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charts/chart8.xml" ContentType="application/vnd.openxmlformats-officedocument.drawingml.chart+xml"/>
  <Override PartName="/xl/charts/chart12.xml" ContentType="application/vnd.openxmlformats-officedocument.drawingml.chart+xml"/>
  <Override PartName="/xl/charts/chart7.xml" ContentType="application/vnd.openxmlformats-officedocument.drawingml.chart+xml"/>
  <Override PartName="/xl/charts/chart11.xml" ContentType="application/vnd.openxmlformats-officedocument.drawingml.chart+xml"/>
  <Override PartName="/xl/charts/chart6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14.xml" ContentType="application/vnd.openxmlformats-officedocument.drawingml.chart+xml"/>
  <Override PartName="/xl/charts/chart27.xml" ContentType="application/vnd.openxmlformats-officedocument.drawingml.chart+xml"/>
  <Override PartName="/xl/charts/chart15.xml" ContentType="application/vnd.openxmlformats-officedocument.drawingml.chart+xml"/>
  <Override PartName="/xl/charts/chart26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" sheetId="1" state="visible" r:id="rId3"/>
    <sheet name="EARNINGS" sheetId="2" state="visible" r:id="rId4"/>
    <sheet name="revenues" sheetId="3" state="visible" r:id="rId5"/>
    <sheet name="cos" sheetId="4" state="visible" r:id="rId6"/>
    <sheet name="ROE" sheetId="5" state="visible" r:id="rId7"/>
    <sheet name="DCF" sheetId="6" state="visible" r:id="rId8"/>
    <sheet name="assumptions" sheetId="7" state="visible" r:id="rId9"/>
    <sheet name="interest" sheetId="8" state="visible" r:id="rId10"/>
    <sheet name="loan" sheetId="9" state="visible" r:id="rId11"/>
    <sheet name="Loanschd" sheetId="10" state="visible" r:id="rId12"/>
    <sheet name="loadfac" sheetId="11" state="visible" r:id="rId13"/>
    <sheet name="forwcurv" sheetId="12" state="visible" r:id="rId14"/>
    <sheet name="chart" sheetId="13" state="visible" r:id="rId15"/>
    <sheet name="RF" sheetId="14" state="visible" r:id="rId16"/>
  </sheets>
  <externalReferences>
    <externalReference r:id="rId17"/>
    <externalReference r:id="rId18"/>
    <externalReference r:id="rId19"/>
    <externalReference r:id="rId20"/>
  </externalReferences>
  <definedNames>
    <definedName function="false" hidden="false" localSheetId="0" name="_xlnm.Print_Area" vbProcedure="false">ANAL!$A$1:$I$64</definedName>
    <definedName function="false" hidden="false" localSheetId="0" name="_xlnm.Print_Titles" vbProcedure="false">ANAL!$1:$3</definedName>
    <definedName function="false" hidden="false" localSheetId="6" name="_xlnm.Print_Area" vbProcedure="false">assumptions!$A$1:$Q$49</definedName>
    <definedName function="false" hidden="false" localSheetId="3" name="_xlnm.Print_Area" vbProcedure="false">cos!$A$1:$M$76</definedName>
    <definedName function="false" hidden="false" localSheetId="3" name="_xlnm.Print_Titles" vbProcedure="false">cos!$A:$B,cos!$1:$5</definedName>
    <definedName function="false" hidden="false" localSheetId="11" name="_xlnm.Print_Area" vbProcedure="false">forwcurv!$G$9:$T$27</definedName>
    <definedName function="false" hidden="false" localSheetId="10" name="_xlnm.Print_Area" vbProcedure="false">loadfac!$A$19:$P$57</definedName>
    <definedName function="false" hidden="false" localSheetId="9" name="_xlnm.Print_Area" vbProcedure="false">Loanschd!$A$1:$C$17</definedName>
    <definedName function="false" hidden="false" localSheetId="13" name="_xlnm.Print_Area" vbProcedure="false">RF!$AB$1005:$AF$1012</definedName>
    <definedName function="false" hidden="false" name="_Table2_In1" vbProcedure="false">DCF!$B$63</definedName>
    <definedName function="false" hidden="false" name="_Table2_In2" vbProcedure="false">DCF!$C$18</definedName>
    <definedName function="false" hidden="false" name="_Table2_Out" vbProcedure="false">DCF!$C$67:$D$70</definedName>
    <definedName function="false" hidden="false" localSheetId="2" name="ZA0" vbProcedure="false">"Crystal Ball Data : Ver. 4.0.3"</definedName>
    <definedName function="false" hidden="false" localSheetId="2" name="ZA0A" vbProcedure="false">0+131</definedName>
    <definedName function="false" hidden="false" localSheetId="2" name="ZA0C" vbProcedure="false">0+0</definedName>
    <definedName function="false" hidden="false" localSheetId="2" name="ZA0D" vbProcedure="false">0+0</definedName>
    <definedName function="false" hidden="false" localSheetId="2" name="ZA0F" vbProcedure="false">25+149</definedName>
    <definedName function="false" hidden="false" localSheetId="2" name="ZA0T" vbProcedure="false">13870467+0</definedName>
    <definedName function="false" hidden="false" localSheetId="2" name="ZF125" vbProcedure="false">revenues!$C$57+"rev1"+""+41+41+440+0+0+0+0+4+3+"-"+"+"+2.6+50+2</definedName>
    <definedName function="false" hidden="false" localSheetId="2" name="ZF126" vbProcedure="false">revenues!$D$57+"rev2"+""+41+41+440+0+0+0+0+4+3+"-"+"+"+2.6+50+2</definedName>
    <definedName function="false" hidden="false" localSheetId="2" name="ZF127" vbProcedure="false">revenues!$E$57+"rev3"+""+41+41+440+0+0+0+0+4+3+"-"+"+"+2.6+50+2</definedName>
    <definedName function="false" hidden="false" localSheetId="2" name="ZF128" vbProcedure="false">revenues!$F$57+"rev4"+""+41+41+440+0+0+0+0+4+3+"-"+"+"+2.6+50+2</definedName>
    <definedName function="false" hidden="false" localSheetId="2" name="ZF129" vbProcedure="false">revenues!$G$57+"rev5"+""+41+41+440+0+0+0+0+4+3+"-"+"+"+2.6+50+2</definedName>
    <definedName function="false" hidden="false" localSheetId="2" name="ZF130" vbProcedure="false">revenues!$H$57+"rev6"+""+41+41+440+0+0+0+0+4+3+"-"+"+"+2.6+50+2</definedName>
    <definedName function="false" hidden="false" localSheetId="2" name="ZF131" vbProcedure="false">revenues!$I$57+"rev7"+""+41+41+440+0+0+0+0+4+3+"-"+"+"+2.6+50+2</definedName>
    <definedName function="false" hidden="false" localSheetId="2" name="ZF132" vbProcedure="false">revenues!$J$57+"rev8"+""+41+41+440+0+0+0+0+4+3+"-"+"+"+2.6+50+2</definedName>
    <definedName function="false" hidden="false" localSheetId="2" name="ZF133" vbProcedure="false">revenues!$K$57+"rev9"+""+41+41+440+0+0+0+0+4+3+"-"+"+"+2.6+50+2</definedName>
    <definedName function="false" hidden="false" localSheetId="2" name="ZF134" vbProcedure="false">revenues!$L$57+"rev10"+""+41+41+440+0+0+0+0+4+3+"-"+"+"+2.6+50+2</definedName>
    <definedName function="false" hidden="false" localSheetId="2" name="ZF135" vbProcedure="false">revenues!$M$57+"rev11"+""+41+41+440+0+0+0+0+4+3+"-"+"+"+2.6+50+2</definedName>
    <definedName function="false" hidden="false" localSheetId="2" name="ZF136" vbProcedure="false">revenues!$N$57+"rev12"+""+41+41+440+0+0+0+0+4+3+"-"+"+"+2.6+50+2</definedName>
    <definedName function="false" hidden="false" localSheetId="2" name="ZF137" vbProcedure="false">revenues!$O$57+"rev13"+""+41+41+440+0+0+0+0+4+3+"-"+"+"+2.6+50+2</definedName>
    <definedName function="false" hidden="false" localSheetId="2" name="ZF138" vbProcedure="false">revenues!$P$57+"rev14"+""+41+41+440+0+0+0+0+4+3+"-"+"+"+2.6+50+2</definedName>
    <definedName function="false" hidden="false" localSheetId="2" name="ZF139" vbProcedure="false">revenues!$Q$57+"rev15"+""+41+41+440+0+0+0+0+4+3+"-"+"+"+2.6+50+2</definedName>
    <definedName function="false" hidden="false" localSheetId="2" name="ZF140" vbProcedure="false">revenues!$R$57+"rev16"+""+41+41+440+0+0+0+0+4+3+"-"+"+"+2.6+50+2</definedName>
    <definedName function="false" hidden="false" localSheetId="2" name="ZF141" vbProcedure="false">revenues!$S$57+"rev17"+""+41+41+440+0+0+0+0+4+3+"-"+"+"+2.6+50+2</definedName>
    <definedName function="false" hidden="false" localSheetId="2" name="ZF142" vbProcedure="false">revenues!$T$57+"rev18"+""+41+41+440+0+0+0+0+4+3+"-"+"+"+2.6+50+2</definedName>
    <definedName function="false" hidden="false" localSheetId="2" name="ZF143" vbProcedure="false">revenues!$U$57+"rev19"+""+41+41+440+0+0+0+0+4+3+"-"+"+"+2.6+50+2</definedName>
    <definedName function="false" hidden="false" localSheetId="2" name="ZF144" vbProcedure="false">revenues!$V$57+"rev20"+""+41+41+440+0+0+0+0+4+3+"-"+"+"+2.6+50+2</definedName>
    <definedName function="false" hidden="false" localSheetId="2" name="ZF145" vbProcedure="false">revenues!$W$57+"rev21"+""+41+41+440+0+0+0+0+4+3+"-"+"+"+2.6+50+2</definedName>
    <definedName function="false" hidden="false" localSheetId="2" name="ZF146" vbProcedure="false">revenues!$X$57+"rev22"+""+41+41+440+0+0+0+0+4+3+"-"+"+"+2.6+50+2</definedName>
    <definedName function="false" hidden="false" localSheetId="2" name="ZF147" vbProcedure="false">revenues!$Y$57+"rev23"+""+41+41+440+0+0+0+0+4+3+"-"+"+"+2.6+50+2</definedName>
    <definedName function="false" hidden="false" localSheetId="2" name="ZF148" vbProcedure="false">revenues!$Z$57+"rev24"+""+41+41+440+0+0+0+0+4+3+"-"+"+"+2.6+50+2</definedName>
    <definedName function="false" hidden="false" localSheetId="2" name="ZF149" vbProcedure="false">revenues!$AA$57+"rev25"+""+41+41+440+0+0+0+0+4+3+"-"+"+"+2.6+50+2</definedName>
    <definedName function="false" hidden="false" localSheetId="3" name="solver_adj" vbProcedure="false">cos!$D$8:$R$8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cos!$D$14</definedName>
    <definedName function="false" hidden="false" localSheetId="3" name="solver_lhs10" vbProcedure="false">cos!$D$14</definedName>
    <definedName function="false" hidden="false" localSheetId="3" name="solver_lhs11" vbProcedure="false">cos!$D$14</definedName>
    <definedName function="false" hidden="false" localSheetId="3" name="solver_lhs12" vbProcedure="false">cos!$D$14</definedName>
    <definedName function="false" hidden="false" localSheetId="3" name="solver_lhs13" vbProcedure="false">cos!$D$14</definedName>
    <definedName function="false" hidden="false" localSheetId="3" name="solver_lhs14" vbProcedure="false">cos!$D$14</definedName>
    <definedName function="false" hidden="false" localSheetId="3" name="solver_lhs15" vbProcedure="false">cos!$S$9</definedName>
    <definedName function="false" hidden="false" localSheetId="3" name="solver_lhs16" vbProcedure="false">cos!$D$14</definedName>
    <definedName function="false" hidden="false" localSheetId="3" name="solver_lhs17" vbProcedure="false">cos!$D$14</definedName>
    <definedName function="false" hidden="false" localSheetId="3" name="solver_lhs18" vbProcedure="false">cos!$D$14</definedName>
    <definedName function="false" hidden="false" localSheetId="3" name="solver_lhs19" vbProcedure="false">cos!$D$14</definedName>
    <definedName function="false" hidden="false" localSheetId="3" name="solver_lhs2" vbProcedure="false">cos!$D$14</definedName>
    <definedName function="false" hidden="false" localSheetId="3" name="solver_lhs20" vbProcedure="false">cos!$S$9</definedName>
    <definedName function="false" hidden="false" localSheetId="3" name="solver_lhs21" vbProcedure="false">cos!$S$9</definedName>
    <definedName function="false" hidden="false" localSheetId="3" name="solver_lhs3" vbProcedure="false">cos!$D$14</definedName>
    <definedName function="false" hidden="false" localSheetId="3" name="solver_lhs4" vbProcedure="false">cos!$D$14</definedName>
    <definedName function="false" hidden="false" localSheetId="3" name="solver_lhs5" vbProcedure="false">cos!$D$14</definedName>
    <definedName function="false" hidden="false" localSheetId="3" name="solver_lhs6" vbProcedure="false">cos!$D$14</definedName>
    <definedName function="false" hidden="false" localSheetId="3" name="solver_lhs7" vbProcedure="false">cos!$D$14</definedName>
    <definedName function="false" hidden="false" localSheetId="3" name="solver_lhs8" vbProcedure="false">cos!$D$14</definedName>
    <definedName function="false" hidden="false" localSheetId="3" name="solver_lhs9" vbProcedure="false">cos!$D$14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15</definedName>
    <definedName function="false" hidden="false" localSheetId="3" name="solver_nwt" vbProcedure="false">1</definedName>
    <definedName function="false" hidden="false" localSheetId="3" name="solver_opt" vbProcedure="false">cos!$S$9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3" vbProcedure="false">2</definedName>
    <definedName function="false" hidden="false" localSheetId="3" name="solver_rel4" vbProcedure="false">2</definedName>
    <definedName function="false" hidden="false" localSheetId="3" name="solver_rel5" vbProcedure="false">2</definedName>
    <definedName function="false" hidden="false" localSheetId="3" name="solver_rel6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cos!$E$14</definedName>
    <definedName function="false" hidden="false" localSheetId="3" name="solver_rhs10" vbProcedure="false">cos!$N$14</definedName>
    <definedName function="false" hidden="false" localSheetId="3" name="solver_rhs11" vbProcedure="false">cos!$O$14</definedName>
    <definedName function="false" hidden="false" localSheetId="3" name="solver_rhs12" vbProcedure="false">cos!$P$14</definedName>
    <definedName function="false" hidden="false" localSheetId="3" name="solver_rhs13" vbProcedure="false">cos!$Q$14</definedName>
    <definedName function="false" hidden="false" localSheetId="3" name="solver_rhs14" vbProcedure="false">cos!$R$14</definedName>
    <definedName function="false" hidden="false" localSheetId="3" name="solver_rhs15" vbProcedure="false">cos!$R$28</definedName>
    <definedName function="false" hidden="false" localSheetId="3" name="solver_rhs16" vbProcedure="false">#REF!</definedName>
    <definedName function="false" hidden="false" localSheetId="3" name="solver_rhs17" vbProcedure="false">#REF!</definedName>
    <definedName function="false" hidden="false" localSheetId="3" name="solver_rhs18" vbProcedure="false">cos!$O$14</definedName>
    <definedName function="false" hidden="false" localSheetId="3" name="solver_rhs19" vbProcedure="false">#REF!</definedName>
    <definedName function="false" hidden="false" localSheetId="3" name="solver_rhs2" vbProcedure="false">cos!$F$14</definedName>
    <definedName function="false" hidden="false" localSheetId="3" name="solver_rhs20" vbProcedure="false">#REF!</definedName>
    <definedName function="false" hidden="false" localSheetId="3" name="solver_rhs21" vbProcedure="false">#REF!</definedName>
    <definedName function="false" hidden="false" localSheetId="3" name="solver_rhs3" vbProcedure="false">cos!$G$14</definedName>
    <definedName function="false" hidden="false" localSheetId="3" name="solver_rhs4" vbProcedure="false">cos!$H$14</definedName>
    <definedName function="false" hidden="false" localSheetId="3" name="solver_rhs5" vbProcedure="false">cos!$I$14</definedName>
    <definedName function="false" hidden="false" localSheetId="3" name="solver_rhs6" vbProcedure="false">cos!$J$14</definedName>
    <definedName function="false" hidden="false" localSheetId="3" name="solver_rhs7" vbProcedure="false">cos!$K$14</definedName>
    <definedName function="false" hidden="false" localSheetId="3" name="solver_rhs8" vbProcedure="false">cos!$L$14</definedName>
    <definedName function="false" hidden="false" localSheetId="3" name="solver_rhs9" vbProcedure="false">cos!$M$14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.3766</definedName>
    <definedName function="false" hidden="false" localSheetId="5" name="ZA0" vbProcedure="false">"Crystal Ball Data : Ver. 4.0.3"</definedName>
    <definedName function="false" hidden="false" localSheetId="5" name="ZA0A" vbProcedure="false">1+107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101+308</definedName>
    <definedName function="false" hidden="false" localSheetId="5" name="ZA0T" vbProcedure="false">4951844+0</definedName>
    <definedName function="false" hidden="false" localSheetId="5" name="ZA107" vbProcedure="false">DCF!$D$11+"fD11"+16389+0.9+"?"+1.1</definedName>
    <definedName function="false" hidden="false" localSheetId="5" name="ZF207" vbProcedure="false">DCF!$C$59+"cf0"+""+41+41+440+0+0+0+0+4+3+"-"+"+"+2.6+50+2</definedName>
    <definedName function="false" hidden="false" localSheetId="5" name="ZF208" vbProcedure="false">DCF!$D$59+"cf1"+""+41+41+440+0+0+0+0+4+3+"-"+"+"+2.6+50+2</definedName>
    <definedName function="false" hidden="false" localSheetId="5" name="ZF209" vbProcedure="false">DCF!$E$59+"cf2"+""+41+41+440+0+0+0+0+4+3+"-"+"+"+2.6+50+2</definedName>
    <definedName function="false" hidden="false" localSheetId="5" name="ZF210" vbProcedure="false">DCF!$F$59+"cf3"+""+41+41+440+0+0+0+0+4+3+"-"+"+"+2.6+50+2</definedName>
    <definedName function="false" hidden="false" localSheetId="5" name="ZF211" vbProcedure="false">DCF!$G$59+"cf4"+""+41+41+440+0+0+0+0+4+3+"-"+"+"+2.6+50+2</definedName>
    <definedName function="false" hidden="false" localSheetId="5" name="ZF212" vbProcedure="false">DCF!$H$59+"cf5"+""+41+41+440+0+0+0+0+4+3+"-"+"+"+2.6+50+2</definedName>
    <definedName function="false" hidden="false" localSheetId="5" name="ZF213" vbProcedure="false">DCF!$I$59+"cf6"+""+41+41+440+0+0+0+0+4+3+"-"+"+"+2.6+50+2</definedName>
    <definedName function="false" hidden="false" localSheetId="5" name="ZF214" vbProcedure="false">DCF!$J$59+"cf7"+""+41+41+440+0+0+0+0+4+3+"-"+"+"+2.6+50+2</definedName>
    <definedName function="false" hidden="false" localSheetId="5" name="ZF215" vbProcedure="false">DCF!$K$59+"cf8"+""+41+41+440+0+0+0+0+4+3+"-"+"+"+2.6+50+2</definedName>
    <definedName function="false" hidden="false" localSheetId="5" name="ZF216" vbProcedure="false">DCF!$L$59+"cf9"+""+41+41+440+0+0+0+0+4+3+"-"+"+"+2.6+50+2</definedName>
    <definedName function="false" hidden="false" localSheetId="5" name="ZF217" vbProcedure="false">DCF!$M$59+"cf10"+""+41+41+440+0+0+0+0+4+3+"-"+"+"+2.6+50+2</definedName>
    <definedName function="false" hidden="false" localSheetId="5" name="ZF218" vbProcedure="false">DCF!$N$59+"cf11"+""+41+41+440+0+0+0+0+4+3+"-"+"+"+2.6+50+2</definedName>
    <definedName function="false" hidden="false" localSheetId="5" name="ZF219" vbProcedure="false">DCF!$O$59+"cf12"+""+41+41+440+0+0+0+0+4+3+"-"+"+"+2.6+50+2</definedName>
    <definedName function="false" hidden="false" localSheetId="5" name="ZF220" vbProcedure="false">DCF!$P$59+"cf13"+""+41+41+440+0+0+0+0+4+3+"-"+"+"+2.6+50+2</definedName>
    <definedName function="false" hidden="false" localSheetId="5" name="ZF221" vbProcedure="false">DCF!$Q$59+"cf14"+""+41+41+440+0+0+0+0+4+3+"-"+"+"+2.6+50+2</definedName>
    <definedName function="false" hidden="false" localSheetId="5" name="ZF222" vbProcedure="false">DCF!$R$59+"cf15"+""+41+41+440+0+0+0+0+4+3+"-"+"+"+2.6+50+2</definedName>
    <definedName function="false" hidden="false" localSheetId="5" name="ZF223" vbProcedure="false">DCF!$S$59+"cf16"+""+41+41+440+0+0+0+0+4+3+"-"+"+"+2.6+50+2</definedName>
    <definedName function="false" hidden="false" localSheetId="5" name="ZF224" vbProcedure="false">DCF!$T$59+"cf17"+""+41+41+440+0+0+0+0+4+3+"-"+"+"+2.6+50+2</definedName>
    <definedName function="false" hidden="false" localSheetId="5" name="ZF225" vbProcedure="false">DCF!$U$59+"cf18"+""+41+41+440+0+0+0+0+4+3+"-"+"+"+2.6+50+2</definedName>
    <definedName function="false" hidden="false" localSheetId="5" name="ZF226" vbProcedure="false">DCF!$V$59+"cf19"+""+41+41+440+0+0+0+0+4+3+"-"+"+"+2.6+50+2</definedName>
    <definedName function="false" hidden="false" localSheetId="5" name="ZF227" vbProcedure="false">DCF!$W$59+"cf20"+""+41+41+440+0+0+0+0+4+3+"-"+"+"+2.6+50+2</definedName>
    <definedName function="false" hidden="false" localSheetId="5" name="ZF228" vbProcedure="false">DCF!$X$59+"cf21"+""+41+41+440+0+0+0+0+4+3+"-"+"+"+2.6+50+2</definedName>
    <definedName function="false" hidden="false" localSheetId="5" name="ZF229" vbProcedure="false">DCF!$Y$59+"cf22"+""+41+41+440+0+0+0+0+4+3+"-"+"+"+2.6+50+2</definedName>
    <definedName function="false" hidden="false" localSheetId="5" name="ZF230" vbProcedure="false">DCF!$Z$59+"cf23"+""+41+41+440+0+0+0+0+4+3+"-"+"+"+2.6+50+2</definedName>
    <definedName function="false" hidden="false" localSheetId="5" name="ZF231" vbProcedure="false">DCF!$AA$59+"cf24"+""+41+41+440+0+0+0+0+4+3+"-"+"+"+2.6+50+2</definedName>
    <definedName function="false" hidden="false" localSheetId="5" name="ZF232" vbProcedure="false">DCF!$AB$59+"cf25"+""+41+41+440+0+0+0+0+4+3+"-"+"+"+2.6+50+2</definedName>
    <definedName function="false" hidden="false" localSheetId="5" name="ZF234" vbProcedure="false">DCF!$D$31+"ret1"+""+41+41+440+0+0+0+0+4+3+"-"+"+"+2.6+50+2</definedName>
    <definedName function="false" hidden="false" localSheetId="5" name="ZF235" vbProcedure="false">DCF!$E$31+"ret2"+""+41+41+440+0+0+0+0+4+3+"-"+"+"+2.6+50+2</definedName>
    <definedName function="false" hidden="false" localSheetId="5" name="ZF236" vbProcedure="false">DCF!$F$31+"ret3"+""+41+41+440+0+0+0+0+4+3+"-"+"+"+2.6+50+2</definedName>
    <definedName function="false" hidden="false" localSheetId="5" name="ZF237" vbProcedure="false">DCF!$G$31+"ret4"+""+41+41+440+0+0+0+0+4+3+"-"+"+"+2.6+50+2</definedName>
    <definedName function="false" hidden="false" localSheetId="5" name="ZF238" vbProcedure="false">DCF!$H$31+"ret5"+""+41+41+440+0+0+0+0+4+3+"-"+"+"+2.6+50+2</definedName>
    <definedName function="false" hidden="false" localSheetId="5" name="ZF239" vbProcedure="false">DCF!$I$31+"ret6"+""+41+41+440+0+0+0+0+4+3+"-"+"+"+2.6+50+2</definedName>
    <definedName function="false" hidden="false" localSheetId="5" name="ZF240" vbProcedure="false">DCF!$J$31+"ret7"+""+41+41+440+0+0+0+0+4+3+"-"+"+"+2.6+50+2</definedName>
    <definedName function="false" hidden="false" localSheetId="5" name="ZF241" vbProcedure="false">DCF!$K$31+"ret8"+""+41+41+440+0+0+0+0+4+3+"-"+"+"+2.6+50+2</definedName>
    <definedName function="false" hidden="false" localSheetId="5" name="ZF242" vbProcedure="false">DCF!$L$31+"ret9"+""+41+41+440+0+0+0+0+4+3+"-"+"+"+2.6+50+2</definedName>
    <definedName function="false" hidden="false" localSheetId="5" name="ZF243" vbProcedure="false">DCF!$M$31+"ret10"+""+41+41+440+0+0+0+0+4+3+"-"+"+"+2.6+50+2</definedName>
    <definedName function="false" hidden="false" localSheetId="5" name="ZF244" vbProcedure="false">DCF!$N$31+"ret11"+""+41+41+440+0+0+0+0+4+3+"-"+"+"+2.6+50+2</definedName>
    <definedName function="false" hidden="false" localSheetId="5" name="ZF245" vbProcedure="false">DCF!$O$31+"ret12"+""+41+41+440+0+0+0+0+4+3+"-"+"+"+2.6+50+2</definedName>
    <definedName function="false" hidden="false" localSheetId="5" name="ZF246" vbProcedure="false">DCF!$P$31+"ret13"+""+41+41+440+0+0+0+0+4+3+"-"+"+"+2.6+50+2</definedName>
    <definedName function="false" hidden="false" localSheetId="5" name="ZF247" vbProcedure="false">DCF!$Q$31+"ret14"+""+41+41+440+0+0+0+0+4+3+"-"+"+"+2.6+50+2</definedName>
    <definedName function="false" hidden="false" localSheetId="5" name="ZF248" vbProcedure="false">DCF!$R$31+"ret15"+""+41+41+440+0+0+0+0+4+3+"-"+"+"+2.6+50+2</definedName>
    <definedName function="false" hidden="false" localSheetId="5" name="ZF249" vbProcedure="false">DCF!$S$31+"ret16"+""+41+41+440+0+0+0+0+4+3+"-"+"+"+2.6+50+2</definedName>
    <definedName function="false" hidden="false" localSheetId="5" name="ZF250" vbProcedure="false">DCF!$T$31+"ret17"+""+41+41+440+0+0+0+0+4+3+"-"+"+"+2.6+50+2</definedName>
    <definedName function="false" hidden="false" localSheetId="5" name="ZF251" vbProcedure="false">DCF!$U$31+"ret18"+""+41+41+440+0+0+0+0+4+3+"-"+"+"+2.6+50+2</definedName>
    <definedName function="false" hidden="false" localSheetId="5" name="ZF252" vbProcedure="false">DCF!$V$31+"ret19"+""+41+41+440+0+0+0+0+4+3+"-"+"+"+2.6+50+2</definedName>
    <definedName function="false" hidden="false" localSheetId="5" name="ZF253" vbProcedure="false">DCF!$W$31+"ret20"+""+41+41+440+0+0+0+0+4+3+"-"+"+"+2.6+50+2</definedName>
    <definedName function="false" hidden="false" localSheetId="5" name="ZF254" vbProcedure="false">DCF!$X$31+"ret21"+""+41+41+440+0+0+0+0+4+3+"-"+"+"+2.6+50+2</definedName>
    <definedName function="false" hidden="false" localSheetId="5" name="ZF255" vbProcedure="false">DCF!$Y$31+"ret22"+""+41+41+440+0+0+0+0+4+3+"-"+"+"+2.6+50+2</definedName>
    <definedName function="false" hidden="false" localSheetId="5" name="ZF256" vbProcedure="false">DCF!$Z$31+"ret23"+""+41+41+440+0+0+0+0+4+3+"-"+"+"+2.6+50+2</definedName>
    <definedName function="false" hidden="false" localSheetId="5" name="ZF257" vbProcedure="false">DCF!$AA$31+"ret24"+""+41+41+440+0+0+0+0+4+3+"-"+"+"+2.6+50+2</definedName>
    <definedName function="false" hidden="false" localSheetId="5" name="ZF258" vbProcedure="false">DCF!$AB$31+"ret25"+""+41+41+440+0+0+0+0+4+3+"-"+"+"+2.6+50+2</definedName>
    <definedName function="false" hidden="false" localSheetId="5" name="ZF259" vbProcedure="false">DCF!$D$35+"f1"+""+41+41+440+0+0+0+0+4+3+"-"+"+"+2.6+50+2</definedName>
    <definedName function="false" hidden="false" localSheetId="5" name="ZF260" vbProcedure="false">DCF!$E$35+"f2"+""+41+41+440+0+0+0+0+4+3+"-"+"+"+2.6+50+2</definedName>
    <definedName function="false" hidden="false" localSheetId="5" name="ZF261" vbProcedure="false">DCF!$F$35+"f3"+""+41+41+440+0+0+0+0+4+3+"-"+"+"+2.6+50+2</definedName>
    <definedName function="false" hidden="false" localSheetId="5" name="ZF262" vbProcedure="false">DCF!$G$35+"f4"+""+41+41+440+0+0+0+0+4+3+"-"+"+"+2.6+50+2</definedName>
    <definedName function="false" hidden="false" localSheetId="5" name="ZF263" vbProcedure="false">DCF!$H$35+"f5"+""+41+41+440+0+0+0+0+4+3+"-"+"+"+2.6+50+2</definedName>
    <definedName function="false" hidden="false" localSheetId="5" name="ZF264" vbProcedure="false">DCF!$I$35+"f6"+""+41+41+440+0+0+0+0+4+3+"-"+"+"+2.6+50+2</definedName>
    <definedName function="false" hidden="false" localSheetId="5" name="ZF265" vbProcedure="false">DCF!$J$35+"f7"+""+41+41+440+0+0+0+0+4+3+"-"+"+"+2.6+50+2</definedName>
    <definedName function="false" hidden="false" localSheetId="5" name="ZF266" vbProcedure="false">DCF!$K$35+"f8"+""+41+41+440+0+0+0+0+4+3+"-"+"+"+2.6+50+2</definedName>
    <definedName function="false" hidden="false" localSheetId="5" name="ZF267" vbProcedure="false">DCF!$L$35+"f9"+""+41+41+440+0+0+0+0+4+3+"-"+"+"+2.6+50+2</definedName>
    <definedName function="false" hidden="false" localSheetId="5" name="ZF268" vbProcedure="false">DCF!$M$35+"f10"+""+41+41+440+0+0+0+0+4+3+"-"+"+"+2.6+50+2</definedName>
    <definedName function="false" hidden="false" localSheetId="5" name="ZF269" vbProcedure="false">DCF!$N$35+"f11"+""+41+41+440+0+0+0+0+4+3+"-"+"+"+2.6+50+2</definedName>
    <definedName function="false" hidden="false" localSheetId="5" name="ZF270" vbProcedure="false">DCF!$O$35+"f12"+""+41+41+440+0+0+0+0+4+3+"-"+"+"+2.6+50+2</definedName>
    <definedName function="false" hidden="false" localSheetId="5" name="ZF271" vbProcedure="false">DCF!$P$35+"f13"+""+41+41+440+0+0+0+0+4+3+"-"+"+"+2.6+50+2</definedName>
    <definedName function="false" hidden="false" localSheetId="5" name="ZF272" vbProcedure="false">DCF!$Q$35+"f14"+""+41+41+440+0+0+0+0+4+3+"-"+"+"+2.6+50+2</definedName>
    <definedName function="false" hidden="false" localSheetId="5" name="ZF273" vbProcedure="false">DCF!$R$35+"f15"+""+41+41+440+0+0+0+0+4+3+"-"+"+"+2.6+50+2</definedName>
    <definedName function="false" hidden="false" localSheetId="5" name="ZF274" vbProcedure="false">DCF!$S$35+"f16"+""+41+41+440+0+0+0+0+4+3+"-"+"+"+2.6+50+2</definedName>
    <definedName function="false" hidden="false" localSheetId="5" name="ZF275" vbProcedure="false">DCF!$T$35+"f17"+""+41+41+440+0+0+0+0+4+3+"-"+"+"+2.6+50+2</definedName>
    <definedName function="false" hidden="false" localSheetId="5" name="ZF276" vbProcedure="false">DCF!$U$35+"f18"+""+41+41+440+0+0+0+0+4+3+"-"+"+"+2.6+50+2</definedName>
    <definedName function="false" hidden="false" localSheetId="5" name="ZF277" vbProcedure="false">DCF!$V$35+"f19"+""+41+41+440+0+0+0+0+4+3+"-"+"+"+2.6+50+2</definedName>
    <definedName function="false" hidden="false" localSheetId="5" name="ZF278" vbProcedure="false">DCF!$W$35+"f20"+""+41+41+440+0+0+0+0+4+3+"-"+"+"+2.6+50+2</definedName>
    <definedName function="false" hidden="false" localSheetId="5" name="ZF279" vbProcedure="false">DCF!$X$35+"f21"+""+41+41+440+0+0+0+0+4+3+"-"+"+"+2.6+50+2</definedName>
    <definedName function="false" hidden="false" localSheetId="5" name="ZF280" vbProcedure="false">DCF!$Y$35+"f22"+""+41+41+440+0+0+0+0+4+3+"-"+"+"+2.6+50+2</definedName>
    <definedName function="false" hidden="false" localSheetId="5" name="ZF281" vbProcedure="false">DCF!$Z$35+"f23"+""+41+41+440+0+0+0+0+4+3+"-"+"+"+2.6+50+2</definedName>
    <definedName function="false" hidden="false" localSheetId="5" name="ZF282" vbProcedure="false">DCF!$AA$35+"f24"+""+41+41+440+0+0+0+0+4+3+"-"+"+"+2.6+50+2</definedName>
    <definedName function="false" hidden="false" localSheetId="5" name="ZF283" vbProcedure="false">DCF!$AB$35+"f25"+""+41+41+440+0+0+0+0+4+3+"-"+"+"+2.6+50+2</definedName>
    <definedName function="false" hidden="false" localSheetId="5" name="ZF284" vbProcedure="false">DCF!$D$39+"elec1"+""+41+41+440+0+0+0+0+4+3+"-"+"+"+2.6+50+2</definedName>
    <definedName function="false" hidden="false" localSheetId="5" name="ZF285" vbProcedure="false">DCF!$E$39+"elec2"+""+41+41+440+0+0+0+0+4+3+"-"+"+"+2.6+50+2</definedName>
    <definedName function="false" hidden="false" localSheetId="5" name="ZF286" vbProcedure="false">DCF!$F$39+"elec3"+""+41+41+440+0+0+0+0+4+3+"-"+"+"+2.6+50+2</definedName>
    <definedName function="false" hidden="false" localSheetId="5" name="ZF287" vbProcedure="false">DCF!$G$39+"elec4"+""+41+41+440+0+0+0+0+4+3+"-"+"+"+2.6+50+2</definedName>
    <definedName function="false" hidden="false" localSheetId="5" name="ZF288" vbProcedure="false">DCF!$H$39+"elec5"+""+41+41+440+0+0+0+0+4+3+"-"+"+"+2.6+50+2</definedName>
    <definedName function="false" hidden="false" localSheetId="5" name="ZF289" vbProcedure="false">DCF!$I$39+"elec6"+""+41+41+440+0+0+0+0+4+3+"-"+"+"+2.6+50+2</definedName>
    <definedName function="false" hidden="false" localSheetId="5" name="ZF290" vbProcedure="false">DCF!$J$39+"elec7"+""+41+41+440+0+0+0+0+4+3+"-"+"+"+2.6+50+2</definedName>
    <definedName function="false" hidden="false" localSheetId="5" name="ZF291" vbProcedure="false">DCF!$K$39+"elec8"+""+41+41+440+0+0+0+0+4+3+"-"+"+"+2.6+50+2</definedName>
    <definedName function="false" hidden="false" localSheetId="5" name="ZF292" vbProcedure="false">DCF!$L$39+"elec9"+""+41+41+440+0+0+0+0+4+3+"-"+"+"+2.6+50+2</definedName>
    <definedName function="false" hidden="false" localSheetId="5" name="ZF293" vbProcedure="false">DCF!$M$39+"elec10"+""+41+41+440+0+0+0+0+4+3+"-"+"+"+2.6+50+2</definedName>
    <definedName function="false" hidden="false" localSheetId="5" name="ZF294" vbProcedure="false">DCF!$N$39+"elec11"+""+41+41+440+0+0+0+0+4+3+"-"+"+"+2.6+50+2</definedName>
    <definedName function="false" hidden="false" localSheetId="5" name="ZF295" vbProcedure="false">DCF!$O$39+"elec12"+""+41+41+440+0+0+0+0+4+3+"-"+"+"+2.6+50+2</definedName>
    <definedName function="false" hidden="false" localSheetId="5" name="ZF296" vbProcedure="false">DCF!$P$39+"elec13"+""+41+41+440+0+0+0+0+4+3+"-"+"+"+2.6+50+2</definedName>
    <definedName function="false" hidden="false" localSheetId="5" name="ZF297" vbProcedure="false">DCF!$Q$39+"elec14"+""+41+41+440+0+0+0+0+4+3+"-"+"+"+2.6+50+2</definedName>
    <definedName function="false" hidden="false" localSheetId="5" name="ZF298" vbProcedure="false">DCF!$R$39+"elec15"+""+41+41+440+0+0+0+0+4+3+"-"+"+"+2.6+50+2</definedName>
    <definedName function="false" hidden="false" localSheetId="5" name="ZF299" vbProcedure="false">DCF!$S$39+"elec16"+""+41+41+440+0+0+0+0+4+3+"-"+"+"+2.6+50+2</definedName>
    <definedName function="false" hidden="false" localSheetId="5" name="ZF300" vbProcedure="false">DCF!$T$39+"elec17"+""+41+41+440+0+0+0+0+4+3+"-"+"+"+2.6+50+2</definedName>
    <definedName function="false" hidden="false" localSheetId="5" name="ZF301" vbProcedure="false">DCF!$U$39+"elec18"+""+41+41+440+0+0+0+0+4+3+"-"+"+"+2.6+50+2</definedName>
    <definedName function="false" hidden="false" localSheetId="5" name="ZF302" vbProcedure="false">DCF!$V$39+"elec19"+""+41+41+440+0+0+0+0+4+3+"-"+"+"+2.6+50+2</definedName>
    <definedName function="false" hidden="false" localSheetId="5" name="ZF303" vbProcedure="false">DCF!$W$39+"elec20"+""+41+41+440+0+0+0+0+4+3+"-"+"+"+2.6+50+2</definedName>
    <definedName function="false" hidden="false" localSheetId="5" name="ZF304" vbProcedure="false">DCF!$X$39+"elec21"+""+41+41+440+0+0+0+0+4+3+"-"+"+"+2.6+50+2</definedName>
    <definedName function="false" hidden="false" localSheetId="5" name="ZF305" vbProcedure="false">DCF!$Y$39+"elec22"+""+41+41+440+0+0+0+0+4+3+"-"+"+"+2.6+50+2</definedName>
    <definedName function="false" hidden="false" localSheetId="5" name="ZF306" vbProcedure="false">DCF!$Z$39+"elec23"+""+41+41+440+0+0+0+0+4+3+"-"+"+"+2.6+50+2</definedName>
    <definedName function="false" hidden="false" localSheetId="5" name="ZF307" vbProcedure="false">DCF!$AA$39+"elec24"+""+41+41+440+0+0+0+0+4+3+"-"+"+"+2.6+50+2</definedName>
    <definedName function="false" hidden="false" localSheetId="5" name="ZF308" vbProcedure="false">DCF!$AB$39+"elec25"+""+41+41+440+0+0+0+0+4+3+"-"+"+"+2.6+50+2</definedName>
    <definedName function="false" hidden="false" localSheetId="6" name="ZA0" vbProcedure="false">"Crystal Ball Data : Ver. 4.0.3"</definedName>
    <definedName function="false" hidden="false" localSheetId="6" name="ZA0A" vbProcedure="false">1+100</definedName>
    <definedName function="false" hidden="false" localSheetId="6" name="ZA0F" vbProcedure="false">15+114</definedName>
    <definedName function="false" hidden="false" localSheetId="6" name="ZA0T" vbProcedure="false">12704274+0</definedName>
    <definedName function="false" hidden="false" localSheetId="6" name="ZA100" vbProcedure="false">assumptions!$C$19+"aSan Juan"+1+35000+1665</definedName>
    <definedName function="false" hidden="false" localSheetId="6" name="ZF100" vbProcedure="false">assumptions!$C$35+"fv1"+""+1025+1025+440+0+0+0+0+4+3+"-"+"+"+2.6+50+2</definedName>
    <definedName function="false" hidden="false" localSheetId="6" name="ZF101" vbProcedure="false">assumptions!$D$35+"fv2"+""+1025+1025+440+0+0+0+0+4+3+"-"+"+"+2.6+50+2</definedName>
    <definedName function="false" hidden="false" localSheetId="6" name="ZF102" vbProcedure="false">assumptions!$E$35+"fv3"+""+1025+1025+440+0+0+0+0+4+3+"-"+"+"+2.6+50+2</definedName>
    <definedName function="false" hidden="false" localSheetId="6" name="ZF103" vbProcedure="false">assumptions!$F$35+"fv4"+""+1025+1025+440+0+0+0+0+4+3+"-"+"+"+2.6+50+2</definedName>
    <definedName function="false" hidden="false" localSheetId="6" name="ZF104" vbProcedure="false">assumptions!$G$35+"fv5"+""+1025+1025+440+0+0+0+0+4+3+"-"+"+"+2.6+50+2</definedName>
    <definedName function="false" hidden="false" localSheetId="6" name="ZF105" vbProcedure="false">assumptions!$H$35+"fv6"+""+1025+1025+440+0+0+0+0+4+3+"-"+"+"+2.6+50+2</definedName>
    <definedName function="false" hidden="false" localSheetId="6" name="ZF106" vbProcedure="false">assumptions!$I$35+"fv7"+""+1025+1025+440+0+0+0+0+4+3+"-"+"+"+2.6+50+2</definedName>
    <definedName function="false" hidden="false" localSheetId="6" name="ZF107" vbProcedure="false">assumptions!$J$35+"fv8"+""+1025+1025+440+0+0+0+0+4+3+"-"+"+"+2.6+50+2</definedName>
    <definedName function="false" hidden="false" localSheetId="6" name="ZF108" vbProcedure="false">assumptions!$K$35+"fv9"+""+1025+1025+440+0+0+0+0+4+3+"-"+"+"+2.6+50+2</definedName>
    <definedName function="false" hidden="false" localSheetId="6" name="ZF109" vbProcedure="false">assumptions!$L$35+"fv10"+""+1025+1025+440+0+0+0+0+4+3+"-"+"+"+2.6+50+2</definedName>
    <definedName function="false" hidden="false" localSheetId="6" name="ZF110" vbProcedure="false">assumptions!$M$35+"fv11"+""+1025+1025+440+0+0+0+0+4+3+"-"+"+"+2.6+50+2</definedName>
    <definedName function="false" hidden="false" localSheetId="6" name="ZF111" vbProcedure="false">assumptions!$N$35+"fv12"+""+1025+1025+440+0+0+0+0+4+3+"-"+"+"+2.6+50+2</definedName>
    <definedName function="false" hidden="false" localSheetId="6" name="ZF112" vbProcedure="false">assumptions!$O$35+"fv13"+""+1025+1025+440+0+0+0+0+4+3+"-"+"+"+2.6+50+2</definedName>
    <definedName function="false" hidden="false" localSheetId="6" name="ZF113" vbProcedure="false">assumptions!$P$35+"fv14"+""+1025+1025+440+0+0+0+0+4+3+"-"+"+"+2.6+50+2</definedName>
    <definedName function="false" hidden="false" localSheetId="6" name="ZF114" vbProcedure="false">assumptions!$Q$35+"fv15"+""+1025+1025+440+0+0+0+0+4+3+"-"+"+"+2.6+50+2</definedName>
    <definedName function="false" hidden="false" localSheetId="7" name="ZA0" vbProcedure="false">"Crystal Ball Data : Ver. 4.0.3"</definedName>
    <definedName function="false" hidden="false" localSheetId="7" name="ZA0F" vbProcedure="false">15+114</definedName>
    <definedName function="false" hidden="false" localSheetId="7" name="ZA0T" vbProcedure="false">9919900+0</definedName>
    <definedName function="false" hidden="false" localSheetId="7" name="ZF100" vbProcedure="false">interest!$N$7+"int1"+""+41+41+440+0+0+0+0+4+3+"-"+"+"+2.6+50+2</definedName>
    <definedName function="false" hidden="false" localSheetId="7" name="ZF101" vbProcedure="false">interest!$N$15+"int2"+""+41+41+440+0+0+0+0+4+3+"-"+"+"+2.6+50+2</definedName>
    <definedName function="false" hidden="false" localSheetId="7" name="ZF102" vbProcedure="false">interest!$N$23+"int3"+""+41+41+440+0+0+0+0+4+3+"-"+"+"+2.6+50+2</definedName>
    <definedName function="false" hidden="false" localSheetId="7" name="ZF103" vbProcedure="false">interest!$N$31+"int4"+""+41+41+440+0+0+0+0+4+3+"-"+"+"+2.6+50+2</definedName>
    <definedName function="false" hidden="false" localSheetId="7" name="ZF104" vbProcedure="false">interest!$N$39+"int5"+""+41+41+440+0+0+0+0+4+3+"-"+"+"+2.6+50+2</definedName>
    <definedName function="false" hidden="false" localSheetId="7" name="ZF105" vbProcedure="false">interest!$N$47+"int6"+""+41+41+440+0+0+0+0+4+3+"-"+"+"+2.6+50+2</definedName>
    <definedName function="false" hidden="false" localSheetId="7" name="ZF106" vbProcedure="false">interest!$N$55+"int7"+""+41+41+440+0+0+0+0+4+3+"-"+"+"+2.6+50+2</definedName>
    <definedName function="false" hidden="false" localSheetId="7" name="ZF107" vbProcedure="false">interest!$N$63+"int8"+""+41+41+440+0+0+0+0+4+3+"-"+"+"+2.6+50+2</definedName>
    <definedName function="false" hidden="false" localSheetId="7" name="ZF108" vbProcedure="false">interest!$N$71+"int9"+""+41+41+440+0+0+0+0+4+3+"-"+"+"+2.6+50+2</definedName>
    <definedName function="false" hidden="false" localSheetId="7" name="ZF109" vbProcedure="false">interest!$N$79+"int10"+""+41+41+440+0+0+0+0+4+3+"-"+"+"+2.6+50+2</definedName>
    <definedName function="false" hidden="false" localSheetId="7" name="ZF110" vbProcedure="false">interest!$N$87+"int11"+""+41+41+440+0+0+0+0+4+3+"-"+"+"+2.6+50+2</definedName>
    <definedName function="false" hidden="false" localSheetId="7" name="ZF111" vbProcedure="false">interest!$N$95+"int12"+""+41+41+440+0+0+0+0+4+3+"-"+"+"+2.6+50+2</definedName>
    <definedName function="false" hidden="false" localSheetId="7" name="ZF112" vbProcedure="false">interest!$N$103+"int13"+""+41+41+440+0+0+0+0+4+3+"-"+"+"+2.6+50+2</definedName>
    <definedName function="false" hidden="false" localSheetId="7" name="ZF113" vbProcedure="false">interest!$N$111+"int14"+""+41+41+440+0+0+0+0+4+3+"-"+"+"+2.6+50+2</definedName>
    <definedName function="false" hidden="false" localSheetId="7" name="ZF114" vbProcedure="false">interest!$N$119+"int15"+""+41+41+440+57+18+342+477+4+3+"-"+"+"+2.6+50+2</definedName>
    <definedName function="false" hidden="false" localSheetId="8" name="ZA0" vbProcedure="false">"Crystal Ball Data : Ver. 4.0.3"</definedName>
    <definedName function="false" hidden="false" localSheetId="8" name="ZA0A" vbProcedure="false">0+10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32</definedName>
    <definedName function="false" hidden="false" localSheetId="8" name="ZA0T" vbProcedure="false">10117528+0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10567893+0</definedName>
    <definedName function="false" hidden="false" localSheetId="9" name="ZF100" vbProcedure="false">Loanschd!$C$2+"Lint1"+""+41+41+440+0+0+0+0+4+3+"-"+"+"+2.6+50+2</definedName>
    <definedName function="false" hidden="false" localSheetId="9" name="ZF101" vbProcedure="false">Loanschd!$C$3+"Lint2"+""+41+41+440+0+0+0+0+4+3+"-"+"+"+2.6+50+2</definedName>
    <definedName function="false" hidden="false" localSheetId="9" name="ZF102" vbProcedure="false">Loanschd!$C$4+"Lint3"+""+41+41+440+0+0+0+0+4+3+"-"+"+"+2.6+50+2</definedName>
    <definedName function="false" hidden="false" localSheetId="9" name="ZF103" vbProcedure="false">Loanschd!$C$5+"Lint4"+""+41+41+440+0+0+0+0+4+3+"-"+"+"+2.6+50+2</definedName>
    <definedName function="false" hidden="false" localSheetId="9" name="ZF104" vbProcedure="false">Loanschd!$C$6+"Lint5"+""+41+41+440+0+0+0+0+4+3+"-"+"+"+2.6+50+2</definedName>
    <definedName function="false" hidden="false" localSheetId="9" name="ZF105" vbProcedure="false">Loanschd!$C$7+"Lint6"+""+41+41+440+0+0+0+0+4+3+"-"+"+"+2.6+50+2</definedName>
    <definedName function="false" hidden="false" localSheetId="9" name="ZF106" vbProcedure="false">Loanschd!$C$8+"Lint7"+""+41+41+440+0+0+0+0+4+3+"-"+"+"+2.6+50+2</definedName>
    <definedName function="false" hidden="false" localSheetId="9" name="ZF107" vbProcedure="false">Loanschd!$C$9+"Lint8"+""+41+41+440+0+0+0+0+4+3+"-"+"+"+2.6+50+2</definedName>
    <definedName function="false" hidden="false" localSheetId="9" name="ZF108" vbProcedure="false">Loanschd!$C$10+"Lint9"+""+41+41+440+0+0+0+0+4+3+"-"+"+"+2.6+50+2</definedName>
    <definedName function="false" hidden="false" localSheetId="9" name="ZF109" vbProcedure="false">Loanschd!$C$11+"Lint10"+""+41+41+440+0+0+0+0+4+3+"-"+"+"+2.6+50+2</definedName>
    <definedName function="false" hidden="false" localSheetId="9" name="ZF110" vbProcedure="false">Loanschd!$C$12+"Lint11"+""+41+41+440+0+0+0+0+4+3+"-"+"+"+2.6+50+2</definedName>
    <definedName function="false" hidden="false" localSheetId="9" name="ZF111" vbProcedure="false">Loanschd!$C$13+"Lint12"+""+41+41+440+0+0+0+0+4+3+"-"+"+"+2.6+50+2</definedName>
    <definedName function="false" hidden="false" localSheetId="9" name="ZF112" vbProcedure="false">Loanschd!$C$14+"Lint13"+""+41+41+440+0+0+0+0+4+3+"-"+"+"+2.6+50+2</definedName>
    <definedName function="false" hidden="false" localSheetId="9" name="ZF113" vbProcedure="false">Loanschd!$C$15+"Lint14"+""+41+41+440+0+0+0+0+4+3+"-"+"+"+2.6+50+2</definedName>
    <definedName function="false" hidden="false" localSheetId="9" name="ZF114" vbProcedure="false">Loanschd!$C$16+"Lint15"+""+41+41+440+0+0+0+0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180+297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0+110</definedName>
    <definedName function="false" hidden="false" localSheetId="10" name="ZA0T" vbProcedure="false">25861829+0</definedName>
    <definedName function="false" hidden="false" localSheetId="10" name="ZA118" vbProcedure="false">loadfac!$B$3+"aJanuary"+1+85+5</definedName>
    <definedName function="false" hidden="false" localSheetId="10" name="ZA119" vbProcedure="false">loadfac!$B$4+"aB4"+1+85+5</definedName>
    <definedName function="false" hidden="false" localSheetId="10" name="ZA120" vbProcedure="false">loadfac!$B$5+"aB5"+1+85+5</definedName>
    <definedName function="false" hidden="false" localSheetId="10" name="ZA121" vbProcedure="false">loadfac!$B$6+"aB6"+1+85+5</definedName>
    <definedName function="false" hidden="false" localSheetId="10" name="ZA122" vbProcedure="false">loadfac!$B$7+"aB7"+1+85+5</definedName>
    <definedName function="false" hidden="false" localSheetId="10" name="ZA123" vbProcedure="false">loadfac!$B$8+"aB8"+1+85+5</definedName>
    <definedName function="false" hidden="false" localSheetId="10" name="ZA124" vbProcedure="false">loadfac!$B$9+"aB9"+1+85+5</definedName>
    <definedName function="false" hidden="false" localSheetId="10" name="ZA125" vbProcedure="false">loadfac!$B$10+"aB10"+1+85+5</definedName>
    <definedName function="false" hidden="false" localSheetId="10" name="ZA126" vbProcedure="false">loadfac!$B$11+"aB11"+1+85+5</definedName>
    <definedName function="false" hidden="false" localSheetId="10" name="ZA127" vbProcedure="false">loadfac!$B$12+"aB12"+1+85+5</definedName>
    <definedName function="false" hidden="false" localSheetId="10" name="ZA128" vbProcedure="false">loadfac!$D$3+"aMarch"+1+85+5</definedName>
    <definedName function="false" hidden="false" localSheetId="10" name="ZA129" vbProcedure="false">loadfac!$D$4+"aD4"+1+85+5</definedName>
    <definedName function="false" hidden="false" localSheetId="10" name="ZA130" vbProcedure="false">loadfac!$D$5+"aD5"+1+85+5</definedName>
    <definedName function="false" hidden="false" localSheetId="10" name="ZA131" vbProcedure="false">loadfac!$D$6+"aD6"+1+85+5</definedName>
    <definedName function="false" hidden="false" localSheetId="10" name="ZA132" vbProcedure="false">loadfac!$D$7+"aD7"+1+85+5</definedName>
    <definedName function="false" hidden="false" localSheetId="10" name="ZA133" vbProcedure="false">loadfac!$D$8+"aD8"+1+85+5</definedName>
    <definedName function="false" hidden="false" localSheetId="10" name="ZA134" vbProcedure="false">loadfac!$D$9+"aD9"+1+85+5</definedName>
    <definedName function="false" hidden="false" localSheetId="10" name="ZA135" vbProcedure="false">loadfac!$D$10+"aD10"+1+85+5</definedName>
    <definedName function="false" hidden="false" localSheetId="10" name="ZA136" vbProcedure="false">loadfac!$D$11+"aD11"+1+85+5</definedName>
    <definedName function="false" hidden="false" localSheetId="10" name="ZA137" vbProcedure="false">loadfac!$D$12+"aD12"+1+85+5</definedName>
    <definedName function="false" hidden="false" localSheetId="10" name="ZA138" vbProcedure="false">loadfac!$E$3+"aApril"+1+85+5</definedName>
    <definedName function="false" hidden="false" localSheetId="10" name="ZA139" vbProcedure="false">loadfac!$E$4+"aE4"+1+85+5</definedName>
    <definedName function="false" hidden="false" localSheetId="10" name="ZA140" vbProcedure="false">loadfac!$E$5+"aE5"+1+85+5</definedName>
    <definedName function="false" hidden="false" localSheetId="10" name="ZA141" vbProcedure="false">loadfac!$E$6+"aE6"+1+85+5</definedName>
    <definedName function="false" hidden="false" localSheetId="10" name="ZA142" vbProcedure="false">loadfac!$E$7+"aE7"+1+85+5</definedName>
    <definedName function="false" hidden="false" localSheetId="10" name="ZA143" vbProcedure="false">loadfac!$E$8+"aE8"+1+85+5</definedName>
    <definedName function="false" hidden="false" localSheetId="10" name="ZA144" vbProcedure="false">loadfac!$E$9+"aE9"+1+85+5</definedName>
    <definedName function="false" hidden="false" localSheetId="10" name="ZA145" vbProcedure="false">loadfac!$E$10+"aE10"+1+85+5</definedName>
    <definedName function="false" hidden="false" localSheetId="10" name="ZA146" vbProcedure="false">loadfac!$E$11+"aE11"+1+85+5</definedName>
    <definedName function="false" hidden="false" localSheetId="10" name="ZA147" vbProcedure="false">loadfac!$E$12+"aE12"+1+85+5</definedName>
    <definedName function="false" hidden="false" localSheetId="10" name="ZA148" vbProcedure="false">loadfac!$F$3+"aMay"+1+85+5</definedName>
    <definedName function="false" hidden="false" localSheetId="10" name="ZA149" vbProcedure="false">loadfac!$F$4+"aF4"+1+85+5</definedName>
    <definedName function="false" hidden="false" localSheetId="10" name="ZA150" vbProcedure="false">loadfac!$F$5+"aF5"+1+85+5</definedName>
    <definedName function="false" hidden="false" localSheetId="10" name="ZA151" vbProcedure="false">loadfac!$F$6+"aF6"+1+85+5</definedName>
    <definedName function="false" hidden="false" localSheetId="10" name="ZA152" vbProcedure="false">loadfac!$F$7+"aF7"+1+85+5</definedName>
    <definedName function="false" hidden="false" localSheetId="10" name="ZA153" vbProcedure="false">loadfac!$F$8+"aF8"+1+85+5</definedName>
    <definedName function="false" hidden="false" localSheetId="10" name="ZA154" vbProcedure="false">loadfac!$F$9+"aF9"+1+85+5</definedName>
    <definedName function="false" hidden="false" localSheetId="10" name="ZA155" vbProcedure="false">loadfac!$F$10+"aF10"+1+85+5</definedName>
    <definedName function="false" hidden="false" localSheetId="10" name="ZA156" vbProcedure="false">loadfac!$F$11+"aF11"+1+85+5</definedName>
    <definedName function="false" hidden="false" localSheetId="10" name="ZA157" vbProcedure="false">loadfac!$F$12+"aF12"+1+85+5</definedName>
    <definedName function="false" hidden="false" localSheetId="10" name="ZA158" vbProcedure="false">loadfac!$G$3+"aJune"+1+85+5</definedName>
    <definedName function="false" hidden="false" localSheetId="10" name="ZA159" vbProcedure="false">loadfac!$G$4+"aG4"+1+85+5</definedName>
    <definedName function="false" hidden="false" localSheetId="10" name="ZA160" vbProcedure="false">loadfac!$G$5+"aG5"+1+85+5</definedName>
    <definedName function="false" hidden="false" localSheetId="10" name="ZA161" vbProcedure="false">loadfac!$G$6+"aG6"+1+85+5</definedName>
    <definedName function="false" hidden="false" localSheetId="10" name="ZA162" vbProcedure="false">loadfac!$G$7+"aG7"+1+85+5</definedName>
    <definedName function="false" hidden="false" localSheetId="10" name="ZA163" vbProcedure="false">loadfac!$G$8+"aG8"+1+85+5</definedName>
    <definedName function="false" hidden="false" localSheetId="10" name="ZA164" vbProcedure="false">loadfac!$G$9+"aG9"+1+85+5</definedName>
    <definedName function="false" hidden="false" localSheetId="10" name="ZA165" vbProcedure="false">loadfac!$G$10+"aG10"+1+85+5</definedName>
    <definedName function="false" hidden="false" localSheetId="10" name="ZA166" vbProcedure="false">loadfac!$G$11+"aG11"+1+85+5</definedName>
    <definedName function="false" hidden="false" localSheetId="10" name="ZA167" vbProcedure="false">loadfac!$G$12+"aG12"+1+85+5</definedName>
    <definedName function="false" hidden="false" localSheetId="10" name="ZA168" vbProcedure="false">loadfac!$I$3+"aAugust"+1+85+5</definedName>
    <definedName function="false" hidden="false" localSheetId="10" name="ZA169" vbProcedure="false">loadfac!$I$4+"aI4"+1+85+5</definedName>
    <definedName function="false" hidden="false" localSheetId="10" name="ZA170" vbProcedure="false">loadfac!$I$5+"aI5"+1+85+5</definedName>
    <definedName function="false" hidden="false" localSheetId="10" name="ZA171" vbProcedure="false">loadfac!$I$6+"aI6"+1+85+5</definedName>
    <definedName function="false" hidden="false" localSheetId="10" name="ZA172" vbProcedure="false">loadfac!$I$7+"aI7"+1+85+5</definedName>
    <definedName function="false" hidden="false" localSheetId="10" name="ZA173" vbProcedure="false">loadfac!$I$8+"aI8"+1+85+5</definedName>
    <definedName function="false" hidden="false" localSheetId="10" name="ZA174" vbProcedure="false">loadfac!$I$9+"aI9"+1+85+5</definedName>
    <definedName function="false" hidden="false" localSheetId="10" name="ZA175" vbProcedure="false">loadfac!$I$10+"aI10"+1+85+5</definedName>
    <definedName function="false" hidden="false" localSheetId="10" name="ZA176" vbProcedure="false">loadfac!$I$11+"aI11"+1+85+5</definedName>
    <definedName function="false" hidden="false" localSheetId="10" name="ZA177" vbProcedure="false">loadfac!$I$12+"aI12"+1+85+5</definedName>
    <definedName function="false" hidden="false" localSheetId="10" name="ZA178" vbProcedure="false">loadfac!$L$3+"aNovember"+1+85+5</definedName>
    <definedName function="false" hidden="false" localSheetId="10" name="ZA179" vbProcedure="false">loadfac!$L$4+"aL4"+1+85+5</definedName>
    <definedName function="false" hidden="false" localSheetId="10" name="ZA180" vbProcedure="false">loadfac!$L$5+"aL5"+1+85+5</definedName>
    <definedName function="false" hidden="false" localSheetId="10" name="ZA181" vbProcedure="false">loadfac!$L$6+"aL6"+1+85+5</definedName>
    <definedName function="false" hidden="false" localSheetId="10" name="ZA182" vbProcedure="false">loadfac!$L$7+"aL7"+1+85+5</definedName>
    <definedName function="false" hidden="false" localSheetId="10" name="ZA183" vbProcedure="false">loadfac!$L$8+"aL8"+1+85+5</definedName>
    <definedName function="false" hidden="false" localSheetId="10" name="ZA184" vbProcedure="false">loadfac!$L$9+"aL9"+1+85+5</definedName>
    <definedName function="false" hidden="false" localSheetId="10" name="ZA185" vbProcedure="false">loadfac!$L$10+"aL10"+1+85+5</definedName>
    <definedName function="false" hidden="false" localSheetId="10" name="ZA186" vbProcedure="false">loadfac!$L$11+"aL11"+1+85+5</definedName>
    <definedName function="false" hidden="false" localSheetId="10" name="ZA187" vbProcedure="false">loadfac!$L$12+"aL12"+1+85+5</definedName>
    <definedName function="false" hidden="false" localSheetId="10" name="ZA188" vbProcedure="false">loadfac!$M$3+"aDecember"+1+85+5</definedName>
    <definedName function="false" hidden="false" localSheetId="10" name="ZA189" vbProcedure="false">loadfac!$M$4+"aM4"+1+85+5</definedName>
    <definedName function="false" hidden="false" localSheetId="10" name="ZA190" vbProcedure="false">loadfac!$M$5+"aM5"+1+85+5</definedName>
    <definedName function="false" hidden="false" localSheetId="10" name="ZA191" vbProcedure="false">loadfac!$M$6+"aM6"+1+85+5</definedName>
    <definedName function="false" hidden="false" localSheetId="10" name="ZA192" vbProcedure="false">loadfac!$M$7+"aM7"+1+85+5</definedName>
    <definedName function="false" hidden="false" localSheetId="10" name="ZA193" vbProcedure="false">loadfac!$M$8+"aM8"+1+85+5</definedName>
    <definedName function="false" hidden="false" localSheetId="10" name="ZA194" vbProcedure="false">loadfac!$M$9+"aM9"+1+85+5</definedName>
    <definedName function="false" hidden="false" localSheetId="10" name="ZA195" vbProcedure="false">loadfac!$M$10+"aM10"+1+85+5</definedName>
    <definedName function="false" hidden="false" localSheetId="10" name="ZA196" vbProcedure="false">loadfac!$M$11+"aM11"+1+85+5</definedName>
    <definedName function="false" hidden="false" localSheetId="10" name="ZA197" vbProcedure="false">loadfac!$M$12+"aM12"+1+85+5</definedName>
    <definedName function="false" hidden="false" localSheetId="10" name="ZA198" vbProcedure="false">loadfac!$C$3+"aFebruary"+1+85+5</definedName>
    <definedName function="false" hidden="false" localSheetId="10" name="ZA199" vbProcedure="false">loadfac!$C$4+"aC4"+1+85+5</definedName>
    <definedName function="false" hidden="false" localSheetId="10" name="ZA200" vbProcedure="false">loadfac!$C$5+"aC5"+1+85+5</definedName>
    <definedName function="false" hidden="false" localSheetId="10" name="ZA201" vbProcedure="false">loadfac!$C$6+"aC6"+1+85+5</definedName>
    <definedName function="false" hidden="false" localSheetId="10" name="ZA202" vbProcedure="false">loadfac!$C$7+"aC7"+1+85+5</definedName>
    <definedName function="false" hidden="false" localSheetId="10" name="ZA203" vbProcedure="false">loadfac!$C$8+"aC8"+1+85+5</definedName>
    <definedName function="false" hidden="false" localSheetId="10" name="ZA204" vbProcedure="false">loadfac!$C$9+"aC9"+1+85+5</definedName>
    <definedName function="false" hidden="false" localSheetId="10" name="ZA205" vbProcedure="false">loadfac!$C$10+"aC10"+1+85+5</definedName>
    <definedName function="false" hidden="false" localSheetId="10" name="ZA206" vbProcedure="false">loadfac!$C$11+"aC11"+1+85+5</definedName>
    <definedName function="false" hidden="false" localSheetId="10" name="ZA207" vbProcedure="false">loadfac!$C$12+"aC12"+1+85+5</definedName>
    <definedName function="false" hidden="false" localSheetId="10" name="ZA208" vbProcedure="false">loadfac!$H$3+"aJuly"+1+85+5</definedName>
    <definedName function="false" hidden="false" localSheetId="10" name="ZA209" vbProcedure="false">loadfac!$H$4+"aH4"+1+85+5</definedName>
    <definedName function="false" hidden="false" localSheetId="10" name="ZA210" vbProcedure="false">loadfac!$H$5+"aH5"+1+85+5</definedName>
    <definedName function="false" hidden="false" localSheetId="10" name="ZA211" vbProcedure="false">loadfac!$H$6+"aH6"+1+85+5</definedName>
    <definedName function="false" hidden="false" localSheetId="10" name="ZA212" vbProcedure="false">loadfac!$H$7+"aH7"+1+85+5</definedName>
    <definedName function="false" hidden="false" localSheetId="10" name="ZA213" vbProcedure="false">loadfac!$H$8+"aH8"+1+85+5</definedName>
    <definedName function="false" hidden="false" localSheetId="10" name="ZA214" vbProcedure="false">loadfac!$H$9+"aH9"+1+85+5</definedName>
    <definedName function="false" hidden="false" localSheetId="10" name="ZA215" vbProcedure="false">loadfac!$H$10+"aH10"+1+85+5</definedName>
    <definedName function="false" hidden="false" localSheetId="10" name="ZA216" vbProcedure="false">loadfac!$H$11+"aH11"+1+85+5</definedName>
    <definedName function="false" hidden="false" localSheetId="10" name="ZA217" vbProcedure="false">loadfac!$H$12+"aH12"+1+85+5</definedName>
    <definedName function="false" hidden="false" localSheetId="10" name="ZA218" vbProcedure="false">loadfac!$J$3+"aSeptember"+1+85+5</definedName>
    <definedName function="false" hidden="false" localSheetId="10" name="ZA219" vbProcedure="false">loadfac!$K$3+"aOctober"+1+85+5</definedName>
    <definedName function="false" hidden="false" localSheetId="10" name="ZA220" vbProcedure="false">loadfac!$J$4+"aJ4"+1+85+5</definedName>
    <definedName function="false" hidden="false" localSheetId="10" name="ZA221" vbProcedure="false">loadfac!$K$4+"aK4"+1+85+5</definedName>
    <definedName function="false" hidden="false" localSheetId="10" name="ZA222" vbProcedure="false">loadfac!$J$5+"aJ5"+1+85+5</definedName>
    <definedName function="false" hidden="false" localSheetId="10" name="ZA223" vbProcedure="false">loadfac!$K$5+"aK5"+1+85+5</definedName>
    <definedName function="false" hidden="false" localSheetId="10" name="ZA224" vbProcedure="false">loadfac!$J$6+"aJ6"+1+85+5</definedName>
    <definedName function="false" hidden="false" localSheetId="10" name="ZA225" vbProcedure="false">loadfac!$K$6+"aK6"+1+85+5</definedName>
    <definedName function="false" hidden="false" localSheetId="10" name="ZA226" vbProcedure="false">loadfac!$J$7+"aJ7"+1+85+5</definedName>
    <definedName function="false" hidden="false" localSheetId="10" name="ZA227" vbProcedure="false">loadfac!$K$7+"aK7"+1+85+5</definedName>
    <definedName function="false" hidden="false" localSheetId="10" name="ZA228" vbProcedure="false">loadfac!$J$8+"aJ8"+1+85+5</definedName>
    <definedName function="false" hidden="false" localSheetId="10" name="ZA229" vbProcedure="false">loadfac!$K$8+"aK8"+1+85+5</definedName>
    <definedName function="false" hidden="false" localSheetId="10" name="ZA230" vbProcedure="false">loadfac!$J$9+"aJ9"+1+85+5</definedName>
    <definedName function="false" hidden="false" localSheetId="10" name="ZA231" vbProcedure="false">loadfac!$K$9+"aK9"+1+85+5</definedName>
    <definedName function="false" hidden="false" localSheetId="10" name="ZA232" vbProcedure="false">loadfac!$J$10+"aJ10"+1+85+5</definedName>
    <definedName function="false" hidden="false" localSheetId="10" name="ZA233" vbProcedure="false">loadfac!$K$10+"aK10"+1+85+5</definedName>
    <definedName function="false" hidden="false" localSheetId="10" name="ZA234" vbProcedure="false">loadfac!$J$11+"aJ11"+1+85+5</definedName>
    <definedName function="false" hidden="false" localSheetId="10" name="ZA235" vbProcedure="false">loadfac!$K$11+"aK11"+1+85+5</definedName>
    <definedName function="false" hidden="false" localSheetId="10" name="ZA236" vbProcedure="false">loadfac!$J$12+"aJ12"+1+85+5</definedName>
    <definedName function="false" hidden="false" localSheetId="10" name="ZA237" vbProcedure="false">loadfac!$K$12+"aK12"+1+85+5</definedName>
    <definedName function="false" hidden="false" localSheetId="10" name="ZA238" vbProcedure="false">loadfac!$B$13+"aB13"+1+85+5</definedName>
    <definedName function="false" hidden="false" localSheetId="10" name="ZA239" vbProcedure="false">loadfac!$C$13+"aC13"+1+85+5</definedName>
    <definedName function="false" hidden="false" localSheetId="10" name="ZA240" vbProcedure="false">loadfac!$D$13+"aD13"+1+85+5</definedName>
    <definedName function="false" hidden="false" localSheetId="10" name="ZA241" vbProcedure="false">loadfac!$E$13+"aE13"+1+85+5</definedName>
    <definedName function="false" hidden="false" localSheetId="10" name="ZA242" vbProcedure="false">loadfac!$F$13+"aF13"+1+85+5</definedName>
    <definedName function="false" hidden="false" localSheetId="10" name="ZA243" vbProcedure="false">loadfac!$G$13+"aG13"+1+85+5</definedName>
    <definedName function="false" hidden="false" localSheetId="10" name="ZA244" vbProcedure="false">loadfac!$H$13+"aH13"+1+85+5</definedName>
    <definedName function="false" hidden="false" localSheetId="10" name="ZA245" vbProcedure="false">loadfac!$I$13+"aI13"+1+85+5</definedName>
    <definedName function="false" hidden="false" localSheetId="10" name="ZA246" vbProcedure="false">loadfac!$J$13+"aJ13"+1+85+5</definedName>
    <definedName function="false" hidden="false" localSheetId="10" name="ZA247" vbProcedure="false">loadfac!$K$13+"aK13"+1+85+5</definedName>
    <definedName function="false" hidden="false" localSheetId="10" name="ZA248" vbProcedure="false">loadfac!$L$13+"aL13"+1+85+5</definedName>
    <definedName function="false" hidden="false" localSheetId="10" name="ZA249" vbProcedure="false">loadfac!$M$13+"aM13"+1+85+5</definedName>
    <definedName function="false" hidden="false" localSheetId="10" name="ZA250" vbProcedure="false">loadfac!$B$14+"aB14"+1+85+5</definedName>
    <definedName function="false" hidden="false" localSheetId="10" name="ZA251" vbProcedure="false">loadfac!$C$14+"aC14"+1+85+5</definedName>
    <definedName function="false" hidden="false" localSheetId="10" name="ZA252" vbProcedure="false">loadfac!$D$14+"aD14"+1+85+5</definedName>
    <definedName function="false" hidden="false" localSheetId="10" name="ZA253" vbProcedure="false">loadfac!$E$14+"aE14"+1+85+5</definedName>
    <definedName function="false" hidden="false" localSheetId="10" name="ZA254" vbProcedure="false">loadfac!$F$14+"aF14"+1+85+5</definedName>
    <definedName function="false" hidden="false" localSheetId="10" name="ZA255" vbProcedure="false">loadfac!$G$14+"aG14"+1+85+5</definedName>
    <definedName function="false" hidden="false" localSheetId="10" name="ZA256" vbProcedure="false">loadfac!$H$14+"aH14"+1+85+5</definedName>
    <definedName function="false" hidden="false" localSheetId="10" name="ZA257" vbProcedure="false">loadfac!$I$14+"aI14"+1+85+5</definedName>
    <definedName function="false" hidden="false" localSheetId="10" name="ZA258" vbProcedure="false">loadfac!$J$14+"aJ14"+1+85+5</definedName>
    <definedName function="false" hidden="false" localSheetId="10" name="ZA259" vbProcedure="false">loadfac!$K$14+"aK14"+1+85+5</definedName>
    <definedName function="false" hidden="false" localSheetId="10" name="ZA260" vbProcedure="false">loadfac!$L$14+"aL14"+1+85+5</definedName>
    <definedName function="false" hidden="false" localSheetId="10" name="ZA261" vbProcedure="false">loadfac!$M$14+"aM14"+1+85+5</definedName>
    <definedName function="false" hidden="false" localSheetId="10" name="ZA262" vbProcedure="false">loadfac!$B$15+"aB15"+1+85+5</definedName>
    <definedName function="false" hidden="false" localSheetId="10" name="ZA263" vbProcedure="false">loadfac!$C$15+"aC15"+1+85+5</definedName>
    <definedName function="false" hidden="false" localSheetId="10" name="ZA264" vbProcedure="false">loadfac!$D$15+"aD15"+1+85+5</definedName>
    <definedName function="false" hidden="false" localSheetId="10" name="ZA265" vbProcedure="false">loadfac!$E$15+"aE15"+1+85+5</definedName>
    <definedName function="false" hidden="false" localSheetId="10" name="ZA266" vbProcedure="false">loadfac!$F$15+"aF15"+1+85+5</definedName>
    <definedName function="false" hidden="false" localSheetId="10" name="ZA267" vbProcedure="false">loadfac!$G$15+"aG15"+1+85+5</definedName>
    <definedName function="false" hidden="false" localSheetId="10" name="ZA268" vbProcedure="false">loadfac!$H$15+"aH15"+1+85+5</definedName>
    <definedName function="false" hidden="false" localSheetId="10" name="ZA269" vbProcedure="false">loadfac!$I$15+"aI15"+1+85+5</definedName>
    <definedName function="false" hidden="false" localSheetId="10" name="ZA270" vbProcedure="false">loadfac!$J$15+"aJ15"+1+85+5</definedName>
    <definedName function="false" hidden="false" localSheetId="10" name="ZA271" vbProcedure="false">loadfac!$K$15+"aK15"+1+85+5</definedName>
    <definedName function="false" hidden="false" localSheetId="10" name="ZA272" vbProcedure="false">loadfac!$L$15+"aL15"+1+85+5</definedName>
    <definedName function="false" hidden="false" localSheetId="10" name="ZA273" vbProcedure="false">loadfac!$M$15+"aM15"+1+85+5</definedName>
    <definedName function="false" hidden="false" localSheetId="10" name="ZA274" vbProcedure="false">loadfac!$B$16+"aB16"+1+85+5</definedName>
    <definedName function="false" hidden="false" localSheetId="10" name="ZA275" vbProcedure="false">loadfac!$C$16+"aC16"+1+85+5</definedName>
    <definedName function="false" hidden="false" localSheetId="10" name="ZA276" vbProcedure="false">loadfac!$D$16+"aD16"+1+85+5</definedName>
    <definedName function="false" hidden="false" localSheetId="10" name="ZA277" vbProcedure="false">loadfac!$E$16+"aE16"+1+85+5</definedName>
    <definedName function="false" hidden="false" localSheetId="10" name="ZA278" vbProcedure="false">loadfac!$F$16+"aF16"+1+85+5</definedName>
    <definedName function="false" hidden="false" localSheetId="10" name="ZA279" vbProcedure="false">loadfac!$G$16+"aG16"+1+85+5</definedName>
    <definedName function="false" hidden="false" localSheetId="10" name="ZA280" vbProcedure="false">loadfac!$H$16+"aH16"+1+85+5</definedName>
    <definedName function="false" hidden="false" localSheetId="10" name="ZA281" vbProcedure="false">loadfac!$I$16+"aI16"+1+85+5</definedName>
    <definedName function="false" hidden="false" localSheetId="10" name="ZA282" vbProcedure="false">loadfac!$J$16+"aJ16"+1+85+5</definedName>
    <definedName function="false" hidden="false" localSheetId="10" name="ZA283" vbProcedure="false">loadfac!$K$16+"aK16"+1+85+5</definedName>
    <definedName function="false" hidden="false" localSheetId="10" name="ZA284" vbProcedure="false">loadfac!$L$16+"aL16"+1+85+5</definedName>
    <definedName function="false" hidden="false" localSheetId="10" name="ZA285" vbProcedure="false">loadfac!$M$16+"aM16"+1+85+5</definedName>
    <definedName function="false" hidden="false" localSheetId="10" name="ZA286" vbProcedure="false">loadfac!$B$17+"aB17"+1+85+5</definedName>
    <definedName function="false" hidden="false" localSheetId="10" name="ZA287" vbProcedure="false">loadfac!$C$17+"aC17"+1+85+5</definedName>
    <definedName function="false" hidden="false" localSheetId="10" name="ZA288" vbProcedure="false">loadfac!$D$17+"aD17"+1+85+5</definedName>
    <definedName function="false" hidden="false" localSheetId="10" name="ZA289" vbProcedure="false">loadfac!$E$17+"aE17"+1+85+5</definedName>
    <definedName function="false" hidden="false" localSheetId="10" name="ZA290" vbProcedure="false">loadfac!$F$17+"aF17"+1+85+5</definedName>
    <definedName function="false" hidden="false" localSheetId="10" name="ZA291" vbProcedure="false">loadfac!$G$17+"aG17"+1+85+5</definedName>
    <definedName function="false" hidden="false" localSheetId="10" name="ZA292" vbProcedure="false">loadfac!$H$17+"aH17"+1+85+5</definedName>
    <definedName function="false" hidden="false" localSheetId="10" name="ZA293" vbProcedure="false">loadfac!$I$17+"aI17"+1+85+5</definedName>
    <definedName function="false" hidden="false" localSheetId="10" name="ZA294" vbProcedure="false">loadfac!$J$17+"aJ17"+1+85+5</definedName>
    <definedName function="false" hidden="false" localSheetId="10" name="ZA295" vbProcedure="false">loadfac!$K$17+"aK17"+1+85+5</definedName>
    <definedName function="false" hidden="false" localSheetId="10" name="ZA296" vbProcedure="false">loadfac!$L$17+"aL17"+1+85+5</definedName>
    <definedName function="false" hidden="false" localSheetId="10" name="ZA297" vbProcedure="false">loadfac!$M$17+"aM17"+1+85+5</definedName>
    <definedName function="false" hidden="false" localSheetId="11" name="ZA0" vbProcedure="false">"Crystal Ball Data : Ver. 4.0.3"</definedName>
    <definedName function="false" hidden="false" localSheetId="11" name="ZA0A" vbProcedure="false">480+579</definedName>
    <definedName function="false" hidden="false" localSheetId="11" name="ZA0C" vbProcedure="false">0+0</definedName>
    <definedName function="false" hidden="false" localSheetId="11" name="ZA0D" vbProcedure="false">0+0</definedName>
    <definedName function="false" hidden="false" localSheetId="11" name="ZA0F" vbProcedure="false">15+130</definedName>
    <definedName function="false" hidden="false" localSheetId="11" name="ZA0T" vbProcedure="false">8632175+0</definedName>
    <definedName function="false" hidden="false" localSheetId="11" name="ZA100" vbProcedure="false">forwcurv!$E$10+"pBE10"+17153+0.15+0.2</definedName>
    <definedName function="false" hidden="false" localSheetId="11" name="ZA101" vbProcedure="false">forwcurv!$E$11+"pBE11"+769+0.15+0.2</definedName>
    <definedName function="false" hidden="false" localSheetId="11" name="ZA102" vbProcedure="false">forwcurv!$E$12+"pBE12"+769+0.15+0.2</definedName>
    <definedName function="false" hidden="false" localSheetId="11" name="ZA103" vbProcedure="false">forwcurv!$E$13+"pBE13"+769+0.15+0.2</definedName>
    <definedName function="false" hidden="false" localSheetId="11" name="ZA104" vbProcedure="false">forwcurv!$E$14+"pBE14"+769+0.15+0.2</definedName>
    <definedName function="false" hidden="false" localSheetId="11" name="ZA105" vbProcedure="false">forwcurv!$E$15+"pBE15"+769+0.15+0.2</definedName>
    <definedName function="false" hidden="false" localSheetId="11" name="ZA106" vbProcedure="false">forwcurv!$E$16+"pBE16"+769+0.15+0.2</definedName>
    <definedName function="false" hidden="false" localSheetId="11" name="ZA107" vbProcedure="false">forwcurv!$E$17+"pBE17"+769+0.15+0.2</definedName>
    <definedName function="false" hidden="false" localSheetId="11" name="ZA108" vbProcedure="false">forwcurv!$E$18+"pBE18"+769+0.15+0.2</definedName>
    <definedName function="false" hidden="false" localSheetId="11" name="ZA109" vbProcedure="false">forwcurv!$E$19+"pBE19"+769+0.15+0.2</definedName>
    <definedName function="false" hidden="false" localSheetId="11" name="ZA110" vbProcedure="false">forwcurv!$E$20+"pBE20"+769+0.15+0.2</definedName>
    <definedName function="false" hidden="false" localSheetId="11" name="ZA111" vbProcedure="false">forwcurv!$E$21+"pBE21"+769+0.15+0.2</definedName>
    <definedName function="false" hidden="false" localSheetId="11" name="ZA112" vbProcedure="false">forwcurv!$E$22+"pBE22"+769+0.15+0.2</definedName>
    <definedName function="false" hidden="false" localSheetId="11" name="ZA113" vbProcedure="false">forwcurv!$E$23+"pBE23"+769+0.15+0.2</definedName>
    <definedName function="false" hidden="false" localSheetId="11" name="ZA114" vbProcedure="false">forwcurv!$E$24+"pBE24"+769+0.15+0.2</definedName>
    <definedName function="false" hidden="false" localSheetId="11" name="ZA115" vbProcedure="false">forwcurv!$E$25+"pBE25"+769+0.15+0.2</definedName>
    <definedName function="false" hidden="false" localSheetId="11" name="ZA116" vbProcedure="false">forwcurv!$E$26+"pBE26"+769+0.15+0.2</definedName>
    <definedName function="false" hidden="false" localSheetId="11" name="ZA117" vbProcedure="false">forwcurv!$E$27+"pBE27"+769+0.15+0.2</definedName>
    <definedName function="false" hidden="false" localSheetId="11" name="ZA118" vbProcedure="false">forwcurv!$E$28+"pBE28"+769+0.15+0.2</definedName>
    <definedName function="false" hidden="false" localSheetId="11" name="ZA119" vbProcedure="false">forwcurv!$E$29+"pBE29"+769+0.15+0.2</definedName>
    <definedName function="false" hidden="false" localSheetId="11" name="ZA120" vbProcedure="false">forwcurv!$E$30+"pBE30"+769+0.15+0.2</definedName>
    <definedName function="false" hidden="false" localSheetId="11" name="ZA121" vbProcedure="false">forwcurv!$E$31+"pBE31"+769+0.15+0.2</definedName>
    <definedName function="false" hidden="false" localSheetId="11" name="ZA122" vbProcedure="false">forwcurv!$E$32+"pBE32"+769+0.15+0.2</definedName>
    <definedName function="false" hidden="false" localSheetId="11" name="ZA123" vbProcedure="false">forwcurv!$E$33+"pBE33"+769+0.15+0.2</definedName>
    <definedName function="false" hidden="false" localSheetId="11" name="ZA124" vbProcedure="false">forwcurv!$E$34+"pBE34"+769+0.15+0.2</definedName>
    <definedName function="false" hidden="false" localSheetId="11" name="ZA125" vbProcedure="false">forwcurv!$E$35+"pBE35"+769+0.15+0.2</definedName>
    <definedName function="false" hidden="false" localSheetId="11" name="ZA126" vbProcedure="false">forwcurv!$E$36+"pBE36"+769+0.15+0.2</definedName>
    <definedName function="false" hidden="false" localSheetId="11" name="ZA127" vbProcedure="false">forwcurv!$E$37+"pBE37"+769+0.15+0.2</definedName>
    <definedName function="false" hidden="false" localSheetId="11" name="ZA128" vbProcedure="false">forwcurv!$E$38+"pBE38"+769+0.15+0.2</definedName>
    <definedName function="false" hidden="false" localSheetId="11" name="ZA129" vbProcedure="false">forwcurv!$E$39+"pBE39"+769+0.15+0.2</definedName>
    <definedName function="false" hidden="false" localSheetId="11" name="ZA130" vbProcedure="false">forwcurv!$E$40+"pBE40"+769+0.15+0.2</definedName>
    <definedName function="false" hidden="false" localSheetId="11" name="ZA131" vbProcedure="false">forwcurv!$E$41+"pBE41"+769+0.15+0.2</definedName>
    <definedName function="false" hidden="false" localSheetId="11" name="ZA132" vbProcedure="false">forwcurv!$E$42+"pBE42"+769+0.15+0.2</definedName>
    <definedName function="false" hidden="false" localSheetId="11" name="ZA133" vbProcedure="false">forwcurv!$E$43+"pBE43"+769+0.15+0.2</definedName>
    <definedName function="false" hidden="false" localSheetId="11" name="ZA134" vbProcedure="false">forwcurv!$E$44+"pBE44"+769+0.15+0.2</definedName>
    <definedName function="false" hidden="false" localSheetId="11" name="ZA135" vbProcedure="false">forwcurv!$E$45+"pBE45"+769+0.15+0.2</definedName>
    <definedName function="false" hidden="false" localSheetId="11" name="ZA136" vbProcedure="false">forwcurv!$E$46+"pBE46"+769+0.15+0.2</definedName>
    <definedName function="false" hidden="false" localSheetId="11" name="ZA137" vbProcedure="false">forwcurv!$E$47+"pBE47"+769+0.15+0.2</definedName>
    <definedName function="false" hidden="false" localSheetId="11" name="ZA138" vbProcedure="false">forwcurv!$E$48+"pBE48"+769+0.15+0.2</definedName>
    <definedName function="false" hidden="false" localSheetId="11" name="ZA139" vbProcedure="false">forwcurv!$E$49+"pBE49"+769+0.15+0.2</definedName>
    <definedName function="false" hidden="false" localSheetId="11" name="ZA140" vbProcedure="false">forwcurv!$E$50+"pBE50"+769+0.15+0.2</definedName>
    <definedName function="false" hidden="false" localSheetId="11" name="ZA141" vbProcedure="false">forwcurv!$E$51+"pBE51"+769+0.15+0.2</definedName>
    <definedName function="false" hidden="false" localSheetId="11" name="ZA142" vbProcedure="false">forwcurv!$E$52+"pBE52"+769+0.15+0.2</definedName>
    <definedName function="false" hidden="false" localSheetId="11" name="ZA143" vbProcedure="false">forwcurv!$E$53+"pBE53"+769+0.15+0.2</definedName>
    <definedName function="false" hidden="false" localSheetId="11" name="ZA144" vbProcedure="false">forwcurv!$E$54+"pBE54"+769+0.15+0.2</definedName>
    <definedName function="false" hidden="false" localSheetId="11" name="ZA145" vbProcedure="false">forwcurv!$E$55+"pBE55"+769+0.15+0.2</definedName>
    <definedName function="false" hidden="false" localSheetId="11" name="ZA146" vbProcedure="false">forwcurv!$E$56+"pBE56"+769+0.15+0.2</definedName>
    <definedName function="false" hidden="false" localSheetId="11" name="ZA147" vbProcedure="false">forwcurv!$E$57+"pBE57"+769+0.15+0.2</definedName>
    <definedName function="false" hidden="false" localSheetId="11" name="ZA148" vbProcedure="false">forwcurv!$E$58+"pBE58"+769+0.15+0.2</definedName>
    <definedName function="false" hidden="false" localSheetId="11" name="ZA149" vbProcedure="false">forwcurv!$E$59+"pBE59"+769+0.15+0.2</definedName>
    <definedName function="false" hidden="false" localSheetId="11" name="ZA150" vbProcedure="false">forwcurv!$E$60+"pBE60"+769+0.15+0.2</definedName>
    <definedName function="false" hidden="false" localSheetId="11" name="ZA151" vbProcedure="false">forwcurv!$E$61+"pBE61"+769+0.15+0.2</definedName>
    <definedName function="false" hidden="false" localSheetId="11" name="ZA152" vbProcedure="false">forwcurv!$E$62+"pBE62"+769+0.15+0.2</definedName>
    <definedName function="false" hidden="false" localSheetId="11" name="ZA153" vbProcedure="false">forwcurv!$E$63+"pBE63"+769+0.15+0.2</definedName>
    <definedName function="false" hidden="false" localSheetId="11" name="ZA154" vbProcedure="false">forwcurv!$E$64+"pBE64"+769+0.15+0.2</definedName>
    <definedName function="false" hidden="false" localSheetId="11" name="ZA155" vbProcedure="false">forwcurv!$E$65+"pBE65"+769+0.15+0.2</definedName>
    <definedName function="false" hidden="false" localSheetId="11" name="ZA156" vbProcedure="false">forwcurv!$E$66+"pBE66"+769+0.15+0.2</definedName>
    <definedName function="false" hidden="false" localSheetId="11" name="ZA157" vbProcedure="false">forwcurv!$E$67+"pBE67"+769+0.15+0.2</definedName>
    <definedName function="false" hidden="false" localSheetId="11" name="ZA158" vbProcedure="false">forwcurv!$E$68+"pBE68"+769+0.15+0.2</definedName>
    <definedName function="false" hidden="false" localSheetId="11" name="ZA159" vbProcedure="false">forwcurv!$E$69+"pBE69"+769+0.15+0.2</definedName>
    <definedName function="false" hidden="false" localSheetId="11" name="ZA160" vbProcedure="false">forwcurv!$E$70+"pBE70"+769+0.15+0.2</definedName>
    <definedName function="false" hidden="false" localSheetId="11" name="ZA161" vbProcedure="false">forwcurv!$E$71+"pBE71"+769+0.15+0.2</definedName>
    <definedName function="false" hidden="false" localSheetId="11" name="ZA162" vbProcedure="false">forwcurv!$E$72+"pBE72"+769+0.15+0.2</definedName>
    <definedName function="false" hidden="false" localSheetId="11" name="ZA163" vbProcedure="false">forwcurv!$E$73+"pBE73"+769+0.15+0.2</definedName>
    <definedName function="false" hidden="false" localSheetId="11" name="ZA164" vbProcedure="false">forwcurv!$E$74+"pBE74"+769+0.15+0.2</definedName>
    <definedName function="false" hidden="false" localSheetId="11" name="ZA165" vbProcedure="false">forwcurv!$E$75+"pBE75"+769+0.15+0.2</definedName>
    <definedName function="false" hidden="false" localSheetId="11" name="ZA166" vbProcedure="false">forwcurv!$E$76+"pBE76"+769+0.15+0.2</definedName>
    <definedName function="false" hidden="false" localSheetId="11" name="ZA167" vbProcedure="false">forwcurv!$E$77+"pBE77"+769+0.15+0.2</definedName>
    <definedName function="false" hidden="false" localSheetId="11" name="ZA168" vbProcedure="false">forwcurv!$E$78+"pBE78"+769+0.15+0.2</definedName>
    <definedName function="false" hidden="false" localSheetId="11" name="ZA169" vbProcedure="false">forwcurv!$E$79+"pBE79"+769+0.15+0.2</definedName>
    <definedName function="false" hidden="false" localSheetId="11" name="ZA170" vbProcedure="false">forwcurv!$E$80+"pBE80"+769+0.15+0.2</definedName>
    <definedName function="false" hidden="false" localSheetId="11" name="ZA171" vbProcedure="false">forwcurv!$E$81+"pBE81"+769+0.15+0.2</definedName>
    <definedName function="false" hidden="false" localSheetId="11" name="ZA172" vbProcedure="false">forwcurv!$E$82+"pBE82"+769+0.15+0.2</definedName>
    <definedName function="false" hidden="false" localSheetId="11" name="ZA173" vbProcedure="false">forwcurv!$E$83+"pBE83"+769+0.15+0.2</definedName>
    <definedName function="false" hidden="false" localSheetId="11" name="ZA174" vbProcedure="false">forwcurv!$E$84+"pBE84"+769+0.15+0.2</definedName>
    <definedName function="false" hidden="false" localSheetId="11" name="ZA175" vbProcedure="false">forwcurv!$E$85+"pBE85"+769+0.15+0.2</definedName>
    <definedName function="false" hidden="false" localSheetId="11" name="ZA176" vbProcedure="false">forwcurv!$E$86+"pBE86"+769+0.15+0.2</definedName>
    <definedName function="false" hidden="false" localSheetId="11" name="ZA177" vbProcedure="false">forwcurv!$E$87+"pBE87"+769+0.15+0.2</definedName>
    <definedName function="false" hidden="false" localSheetId="11" name="ZA178" vbProcedure="false">forwcurv!$E$88+"pBE88"+769+0.15+0.2</definedName>
    <definedName function="false" hidden="false" localSheetId="11" name="ZA179" vbProcedure="false">forwcurv!$E$89+"pBE89"+769+0.15+0.2</definedName>
    <definedName function="false" hidden="false" localSheetId="11" name="ZA180" vbProcedure="false">forwcurv!$E$90+"pBE90"+769+0.15+0.2</definedName>
    <definedName function="false" hidden="false" localSheetId="11" name="ZA181" vbProcedure="false">forwcurv!$E$91+"pBE91"+769+0.15+0.2</definedName>
    <definedName function="false" hidden="false" localSheetId="11" name="ZA182" vbProcedure="false">forwcurv!$E$92+"pBE92"+769+0.15+0.2</definedName>
    <definedName function="false" hidden="false" localSheetId="11" name="ZA183" vbProcedure="false">forwcurv!$E$93+"pBE93"+769+0.15+0.2</definedName>
    <definedName function="false" hidden="false" localSheetId="11" name="ZA184" vbProcedure="false">forwcurv!$E$94+"pBE94"+769+0.15+0.2</definedName>
    <definedName function="false" hidden="false" localSheetId="11" name="ZA185" vbProcedure="false">forwcurv!$E$95+"pBE95"+769+0.15+0.2</definedName>
    <definedName function="false" hidden="false" localSheetId="11" name="ZA186" vbProcedure="false">forwcurv!$E$96+"pBE96"+769+0.15+0.2</definedName>
    <definedName function="false" hidden="false" localSheetId="11" name="ZA187" vbProcedure="false">forwcurv!$E$97+"pBE97"+769+0.15+0.2</definedName>
    <definedName function="false" hidden="false" localSheetId="11" name="ZA188" vbProcedure="false">forwcurv!$E$98+"pBE98"+769+0.15+0.2</definedName>
    <definedName function="false" hidden="false" localSheetId="11" name="ZA189" vbProcedure="false">forwcurv!$E$99+"pBE99"+769+0.15+0.2</definedName>
    <definedName function="false" hidden="false" localSheetId="11" name="ZA190" vbProcedure="false">forwcurv!$E$100+"pBE100"+769+0.15+0.2</definedName>
    <definedName function="false" hidden="false" localSheetId="11" name="ZA191" vbProcedure="false">forwcurv!$E$101+"pBE101"+769+0.15+0.2</definedName>
    <definedName function="false" hidden="false" localSheetId="11" name="ZA192" vbProcedure="false">forwcurv!$E$102+"pBE102"+769+0.15+0.2</definedName>
    <definedName function="false" hidden="false" localSheetId="11" name="ZA193" vbProcedure="false">forwcurv!$E$103+"pBE103"+769+0.15+0.2</definedName>
    <definedName function="false" hidden="false" localSheetId="11" name="ZA194" vbProcedure="false">forwcurv!$E$104+"pBE104"+769+0.15+0.2</definedName>
    <definedName function="false" hidden="false" localSheetId="11" name="ZA195" vbProcedure="false">forwcurv!$E$105+"pBE105"+769+0.15+0.2</definedName>
    <definedName function="false" hidden="false" localSheetId="11" name="ZA196" vbProcedure="false">forwcurv!$E$106+"pBE106"+769+0.15+0.2</definedName>
    <definedName function="false" hidden="false" localSheetId="11" name="ZA197" vbProcedure="false">forwcurv!$E$107+"pBE107"+769+0.15+0.2</definedName>
    <definedName function="false" hidden="false" localSheetId="11" name="ZA198" vbProcedure="false">forwcurv!$E$108+"pBE108"+769+0.15+0.2</definedName>
    <definedName function="false" hidden="false" localSheetId="11" name="ZA199" vbProcedure="false">forwcurv!$E$109+"pBE109"+769+0.15+0.2</definedName>
    <definedName function="false" hidden="false" localSheetId="11" name="ZA200" vbProcedure="false">forwcurv!$E$110+"pBE110"+769+0.15+0.2</definedName>
    <definedName function="false" hidden="false" localSheetId="11" name="ZA201" vbProcedure="false">forwcurv!$E$111+"pBE111"+769+0.15+0.2</definedName>
    <definedName function="false" hidden="false" localSheetId="11" name="ZA202" vbProcedure="false">forwcurv!$E$112+"pBE112"+769+0.15+0.2</definedName>
    <definedName function="false" hidden="false" localSheetId="11" name="ZA203" vbProcedure="false">forwcurv!$E$113+"pBE113"+769+0.15+0.2</definedName>
    <definedName function="false" hidden="false" localSheetId="11" name="ZA204" vbProcedure="false">forwcurv!$E$114+"pBE114"+769+0.15+0.2</definedName>
    <definedName function="false" hidden="false" localSheetId="11" name="ZA205" vbProcedure="false">forwcurv!$E$115+"pBE115"+769+0.15+0.2</definedName>
    <definedName function="false" hidden="false" localSheetId="11" name="ZA206" vbProcedure="false">forwcurv!$E$116+"pBE116"+769+0.15+0.2</definedName>
    <definedName function="false" hidden="false" localSheetId="11" name="ZA207" vbProcedure="false">forwcurv!$E$117+"pBE117"+769+0.15+0.2</definedName>
    <definedName function="false" hidden="false" localSheetId="11" name="ZA208" vbProcedure="false">forwcurv!$E$118+"pBE118"+769+0.15+0.2</definedName>
    <definedName function="false" hidden="false" localSheetId="11" name="ZA209" vbProcedure="false">forwcurv!$E$119+"pBE119"+769+0.15+0.2</definedName>
    <definedName function="false" hidden="false" localSheetId="11" name="ZA210" vbProcedure="false">forwcurv!$E$120+"pBE120"+769+0.15+0.2</definedName>
    <definedName function="false" hidden="false" localSheetId="11" name="ZA211" vbProcedure="false">forwcurv!$E$121+"pBE121"+769+0.15+0.2</definedName>
    <definedName function="false" hidden="false" localSheetId="11" name="ZA212" vbProcedure="false">forwcurv!$E$122+"pBE122"+769+0.15+0.2</definedName>
    <definedName function="false" hidden="false" localSheetId="11" name="ZA213" vbProcedure="false">forwcurv!$E$123+"pBE123"+769+0.15+0.2</definedName>
    <definedName function="false" hidden="false" localSheetId="11" name="ZA214" vbProcedure="false">forwcurv!$E$124+"pBE124"+769+0.15+0.2</definedName>
    <definedName function="false" hidden="false" localSheetId="11" name="ZA215" vbProcedure="false">forwcurv!$E$125+"pBE125"+769+0.15+0.2</definedName>
    <definedName function="false" hidden="false" localSheetId="11" name="ZA216" vbProcedure="false">forwcurv!$E$126+"pBE126"+769+0.15+0.2</definedName>
    <definedName function="false" hidden="false" localSheetId="11" name="ZA217" vbProcedure="false">forwcurv!$E$127+"pBE127"+769+0.15+0.2</definedName>
    <definedName function="false" hidden="false" localSheetId="11" name="ZA218" vbProcedure="false">forwcurv!$E$128+"pBE128"+769+0.15+0.2</definedName>
    <definedName function="false" hidden="false" localSheetId="11" name="ZA219" vbProcedure="false">forwcurv!$E$129+"pBE129"+769+0.15+0.2</definedName>
    <definedName function="false" hidden="false" localSheetId="11" name="ZA220" vbProcedure="false">forwcurv!$E$130+"pBE130"+769+0.15+0.2</definedName>
    <definedName function="false" hidden="false" localSheetId="11" name="ZA221" vbProcedure="false">forwcurv!$E$131+"pBE131"+769+0.15+0.2</definedName>
    <definedName function="false" hidden="false" localSheetId="11" name="ZA222" vbProcedure="false">forwcurv!$E$132+"pBE132"+769+0.15+0.2</definedName>
    <definedName function="false" hidden="false" localSheetId="11" name="ZA223" vbProcedure="false">forwcurv!$E$133+"pBE133"+769+0.15+0.2</definedName>
    <definedName function="false" hidden="false" localSheetId="11" name="ZA224" vbProcedure="false">forwcurv!$E$134+"pBE134"+769+0.15+0.2</definedName>
    <definedName function="false" hidden="false" localSheetId="11" name="ZA225" vbProcedure="false">forwcurv!$E$135+"pBE135"+769+0.15+0.2</definedName>
    <definedName function="false" hidden="false" localSheetId="11" name="ZA226" vbProcedure="false">forwcurv!$E$136+"pBE136"+769+0.15+0.2</definedName>
    <definedName function="false" hidden="false" localSheetId="11" name="ZA227" vbProcedure="false">forwcurv!$E$137+"pBE137"+769+0.15+0.2</definedName>
    <definedName function="false" hidden="false" localSheetId="11" name="ZA228" vbProcedure="false">forwcurv!$E$138+"pBE138"+769+0.15+0.2</definedName>
    <definedName function="false" hidden="false" localSheetId="11" name="ZA229" vbProcedure="false">forwcurv!$E$139+"pBE139"+769+0.15+0.2</definedName>
    <definedName function="false" hidden="false" localSheetId="11" name="ZA230" vbProcedure="false">forwcurv!$E$140+"pBE140"+769+0.15+0.2</definedName>
    <definedName function="false" hidden="false" localSheetId="11" name="ZA231" vbProcedure="false">forwcurv!$E$141+"pBE141"+769+0.15+0.2</definedName>
    <definedName function="false" hidden="false" localSheetId="11" name="ZA232" vbProcedure="false">forwcurv!$E$142+"pBE142"+769+0.15+0.2</definedName>
    <definedName function="false" hidden="false" localSheetId="11" name="ZA233" vbProcedure="false">forwcurv!$E$143+"pBE143"+769+0.15+0.2</definedName>
    <definedName function="false" hidden="false" localSheetId="11" name="ZA234" vbProcedure="false">forwcurv!$E$144+"pBE144"+769+0.15+0.2</definedName>
    <definedName function="false" hidden="false" localSheetId="11" name="ZA235" vbProcedure="false">forwcurv!$E$145+"pBE145"+769+0.15+0.2</definedName>
    <definedName function="false" hidden="false" localSheetId="11" name="ZA236" vbProcedure="false">forwcurv!$E$146+"pBE146"+769+0.15+0.2</definedName>
    <definedName function="false" hidden="false" localSheetId="11" name="ZA237" vbProcedure="false">forwcurv!$E$147+"pBE147"+769+0.15+0.2</definedName>
    <definedName function="false" hidden="false" localSheetId="11" name="ZA238" vbProcedure="false">forwcurv!$E$148+"pBE148"+769+0.15+0.2</definedName>
    <definedName function="false" hidden="false" localSheetId="11" name="ZA239" vbProcedure="false">forwcurv!$E$149+"pBE149"+769+0.15+0.2</definedName>
    <definedName function="false" hidden="false" localSheetId="11" name="ZA240" vbProcedure="false">forwcurv!$E$150+"pBE150"+769+0.15+0.2</definedName>
    <definedName function="false" hidden="false" localSheetId="11" name="ZA241" vbProcedure="false">forwcurv!$E$151+"pBE151"+769+0.15+0.2</definedName>
    <definedName function="false" hidden="false" localSheetId="11" name="ZA242" vbProcedure="false">forwcurv!$E$152+"pBE152"+769+0.15+0.2</definedName>
    <definedName function="false" hidden="false" localSheetId="11" name="ZA243" vbProcedure="false">forwcurv!$E$153+"pBE153"+769+0.15+0.2</definedName>
    <definedName function="false" hidden="false" localSheetId="11" name="ZA244" vbProcedure="false">forwcurv!$E$154+"pBE154"+769+0.15+0.2</definedName>
    <definedName function="false" hidden="false" localSheetId="11" name="ZA245" vbProcedure="false">forwcurv!$E$155+"pBE155"+769+0.15+0.2</definedName>
    <definedName function="false" hidden="false" localSheetId="11" name="ZA246" vbProcedure="false">forwcurv!$E$156+"pBE156"+769+0.15+0.2</definedName>
    <definedName function="false" hidden="false" localSheetId="11" name="ZA247" vbProcedure="false">forwcurv!$E$157+"pBE157"+769+0.15+0.2</definedName>
    <definedName function="false" hidden="false" localSheetId="11" name="ZA248" vbProcedure="false">forwcurv!$E$158+"pBE158"+769+0.15+0.2</definedName>
    <definedName function="false" hidden="false" localSheetId="11" name="ZA249" vbProcedure="false">forwcurv!$E$159+"pBE159"+769+0.15+0.2</definedName>
    <definedName function="false" hidden="false" localSheetId="11" name="ZA250" vbProcedure="false">forwcurv!$E$160+"pBE160"+769+0.15+0.2</definedName>
    <definedName function="false" hidden="false" localSheetId="11" name="ZA251" vbProcedure="false">forwcurv!$E$161+"pBE161"+769+0.15+0.2</definedName>
    <definedName function="false" hidden="false" localSheetId="11" name="ZA252" vbProcedure="false">forwcurv!$E$162+"pBE162"+769+0.15+0.2</definedName>
    <definedName function="false" hidden="false" localSheetId="11" name="ZA253" vbProcedure="false">forwcurv!$E$163+"pBE163"+769+0.15+0.2</definedName>
    <definedName function="false" hidden="false" localSheetId="11" name="ZA254" vbProcedure="false">forwcurv!$E$164+"pBE164"+769+0.15+0.2</definedName>
    <definedName function="false" hidden="false" localSheetId="11" name="ZA255" vbProcedure="false">forwcurv!$E$165+"pBE165"+769+0.15+0.2</definedName>
    <definedName function="false" hidden="false" localSheetId="11" name="ZA256" vbProcedure="false">forwcurv!$E$166+"pBE166"+769+0.15+0.2</definedName>
    <definedName function="false" hidden="false" localSheetId="11" name="ZA257" vbProcedure="false">forwcurv!$E$167+"pBE167"+769+0.15+0.2</definedName>
    <definedName function="false" hidden="false" localSheetId="11" name="ZA258" vbProcedure="false">forwcurv!$E$168+"pBE168"+769+0.15+0.2</definedName>
    <definedName function="false" hidden="false" localSheetId="11" name="ZA259" vbProcedure="false">forwcurv!$E$169+"pBE169"+769+0.15+0.2</definedName>
    <definedName function="false" hidden="false" localSheetId="11" name="ZA260" vbProcedure="false">forwcurv!$E$170+"pBE170"+769+0.15+0.2</definedName>
    <definedName function="false" hidden="false" localSheetId="11" name="ZA261" vbProcedure="false">forwcurv!$E$171+"pBE171"+769+0.15+0.2</definedName>
    <definedName function="false" hidden="false" localSheetId="11" name="ZA262" vbProcedure="false">forwcurv!$E$172+"pBE172"+769+0.15+0.2</definedName>
    <definedName function="false" hidden="false" localSheetId="11" name="ZA263" vbProcedure="false">forwcurv!$E$173+"pBE173"+769+0.15+0.2</definedName>
    <definedName function="false" hidden="false" localSheetId="11" name="ZA264" vbProcedure="false">forwcurv!$E$174+"pBE174"+769+0.15+0.2</definedName>
    <definedName function="false" hidden="false" localSheetId="11" name="ZA265" vbProcedure="false">forwcurv!$E$175+"pBE175"+769+0.15+0.2</definedName>
    <definedName function="false" hidden="false" localSheetId="11" name="ZA266" vbProcedure="false">forwcurv!$E$176+"pBE176"+769+0.15+0.2</definedName>
    <definedName function="false" hidden="false" localSheetId="11" name="ZA267" vbProcedure="false">forwcurv!$E$177+"pBE177"+769+0.15+0.2</definedName>
    <definedName function="false" hidden="false" localSheetId="11" name="ZA268" vbProcedure="false">forwcurv!$E$178+"pBE178"+769+0.15+0.2</definedName>
    <definedName function="false" hidden="false" localSheetId="11" name="ZA269" vbProcedure="false">forwcurv!$E$179+"pBE179"+769+0.15+0.2</definedName>
    <definedName function="false" hidden="false" localSheetId="11" name="ZA270" vbProcedure="false">forwcurv!$E$180+"pBE180"+769+0.15+0.2</definedName>
    <definedName function="false" hidden="false" localSheetId="11" name="ZA271" vbProcedure="false">forwcurv!$E$181+"pBE181"+769+0.15+0.2</definedName>
    <definedName function="false" hidden="false" localSheetId="11" name="ZA272" vbProcedure="false">forwcurv!$E$182+"pBE182"+769+0.15+0.2</definedName>
    <definedName function="false" hidden="false" localSheetId="11" name="ZA273" vbProcedure="false">forwcurv!$E$183+"pBE183"+769+0.15+0.2</definedName>
    <definedName function="false" hidden="false" localSheetId="11" name="ZA274" vbProcedure="false">forwcurv!$E$184+"pBE184"+769+0.15+0.2</definedName>
    <definedName function="false" hidden="false" localSheetId="11" name="ZA275" vbProcedure="false">forwcurv!$E$185+"pBE185"+769+0.15+0.2</definedName>
    <definedName function="false" hidden="false" localSheetId="11" name="ZA276" vbProcedure="false">forwcurv!$E$186+"pBE186"+769+0.15+0.2</definedName>
    <definedName function="false" hidden="false" localSheetId="11" name="ZA277" vbProcedure="false">forwcurv!$E$187+"pBE187"+769+0.15+0.2</definedName>
    <definedName function="false" hidden="false" localSheetId="11" name="ZA278" vbProcedure="false">forwcurv!$E$188+"pBE188"+769+0.15+0.2</definedName>
    <definedName function="false" hidden="false" localSheetId="11" name="ZA279" vbProcedure="false">forwcurv!$E$189+"pBE189"+769+0.15+0.2</definedName>
    <definedName function="false" hidden="false" localSheetId="11" name="ZA280" vbProcedure="false">forwcurv!$E$190+"pBE190"+769+0.15+0.2</definedName>
    <definedName function="false" hidden="false" localSheetId="11" name="ZA281" vbProcedure="false">forwcurv!$E$191+"pBE191"+769+0.15+0.2</definedName>
    <definedName function="false" hidden="false" localSheetId="11" name="ZA282" vbProcedure="false">forwcurv!$E$192+"pBE192"+769+0.15+0.2</definedName>
    <definedName function="false" hidden="false" localSheetId="11" name="ZA283" vbProcedure="false">forwcurv!$E$193+"pBE193"+769+0.15+0.2</definedName>
    <definedName function="false" hidden="false" localSheetId="11" name="ZA284" vbProcedure="false">forwcurv!$E$194+"pBE194"+769+0.15+0.2</definedName>
    <definedName function="false" hidden="false" localSheetId="11" name="ZA285" vbProcedure="false">forwcurv!$E$195+"pBE195"+769+0.15+0.2</definedName>
    <definedName function="false" hidden="false" localSheetId="11" name="ZA286" vbProcedure="false">forwcurv!$E$196+"pBE196"+769+0.15+0.2</definedName>
    <definedName function="false" hidden="false" localSheetId="11" name="ZA287" vbProcedure="false">forwcurv!$E$197+"pBE197"+769+0.15+0.2</definedName>
    <definedName function="false" hidden="false" localSheetId="11" name="ZA288" vbProcedure="false">forwcurv!$E$198+"pBE198"+769+0.15+0.2</definedName>
    <definedName function="false" hidden="false" localSheetId="11" name="ZA289" vbProcedure="false">forwcurv!$E$199+"pBE199"+769+0.15+0.2</definedName>
    <definedName function="false" hidden="false" localSheetId="11" name="ZA290" vbProcedure="false">forwcurv!$E$200+"pBE200"+769+0.15+0.2</definedName>
    <definedName function="false" hidden="false" localSheetId="11" name="ZA291" vbProcedure="false">forwcurv!$E$201+"pBE201"+769+0.15+0.2</definedName>
    <definedName function="false" hidden="false" localSheetId="11" name="ZA292" vbProcedure="false">forwcurv!$E$202+"pBE202"+769+0.15+0.2</definedName>
    <definedName function="false" hidden="false" localSheetId="11" name="ZA293" vbProcedure="false">forwcurv!$E$203+"pBE203"+769+0.15+0.2</definedName>
    <definedName function="false" hidden="false" localSheetId="11" name="ZA294" vbProcedure="false">forwcurv!$E$204+"pBE204"+769+0.15+0.2</definedName>
    <definedName function="false" hidden="false" localSheetId="11" name="ZA295" vbProcedure="false">forwcurv!$E$205+"pBE205"+769+0.15+0.2</definedName>
    <definedName function="false" hidden="false" localSheetId="11" name="ZA296" vbProcedure="false">forwcurv!$E$206+"pBE206"+769+0.15+0.2</definedName>
    <definedName function="false" hidden="false" localSheetId="11" name="ZA297" vbProcedure="false">forwcurv!$E$207+"pBE207"+769+0.15+0.2</definedName>
    <definedName function="false" hidden="false" localSheetId="11" name="ZA298" vbProcedure="false">forwcurv!$E$208+"pBE208"+769+0.15+0.2</definedName>
    <definedName function="false" hidden="false" localSheetId="11" name="ZA299" vbProcedure="false">forwcurv!$E$209+"pBE209"+769+0.15+0.2</definedName>
    <definedName function="false" hidden="false" localSheetId="11" name="ZA300" vbProcedure="false">forwcurv!$E$210+"pBE210"+769+0.15+0.2</definedName>
    <definedName function="false" hidden="false" localSheetId="11" name="ZA301" vbProcedure="false">forwcurv!$E$211+"pBE211"+769+0.15+0.2</definedName>
    <definedName function="false" hidden="false" localSheetId="11" name="ZA302" vbProcedure="false">forwcurv!$E$212+"pBE212"+769+0.15+0.2</definedName>
    <definedName function="false" hidden="false" localSheetId="11" name="ZA303" vbProcedure="false">forwcurv!$E$213+"pBE213"+769+0.15+0.2</definedName>
    <definedName function="false" hidden="false" localSheetId="11" name="ZA304" vbProcedure="false">forwcurv!$D$10+"aD10"+17153+0+1</definedName>
    <definedName function="false" hidden="false" localSheetId="11" name="ZA305" vbProcedure="false">forwcurv!$D$11+"aD11"+17153+0+1</definedName>
    <definedName function="false" hidden="false" localSheetId="11" name="ZA306" vbProcedure="false">forwcurv!$D$12+"aD9"+16929+0+1</definedName>
    <definedName function="false" hidden="false" localSheetId="11" name="ZA307" vbProcedure="false">forwcurv!$D$13+"aD10"+16929+0+1</definedName>
    <definedName function="false" hidden="false" localSheetId="11" name="ZA308" vbProcedure="false">forwcurv!$D$14+"aD11"+16929+0+1</definedName>
    <definedName function="false" hidden="false" localSheetId="11" name="ZA309" vbProcedure="false">forwcurv!$D$15+"aD12"+16929+0+1</definedName>
    <definedName function="false" hidden="false" localSheetId="11" name="ZA310" vbProcedure="false">forwcurv!$D$16+"aD13"+16929+0+1</definedName>
    <definedName function="false" hidden="false" localSheetId="11" name="ZA311" vbProcedure="false">forwcurv!$D$17+"aD14"+16929+0+1</definedName>
    <definedName function="false" hidden="false" localSheetId="11" name="ZA312" vbProcedure="false">forwcurv!$D$18+"aD15"+16929+0+1</definedName>
    <definedName function="false" hidden="false" localSheetId="11" name="ZA313" vbProcedure="false">forwcurv!$D$19+"aD16"+16929+0+1</definedName>
    <definedName function="false" hidden="false" localSheetId="11" name="ZA314" vbProcedure="false">forwcurv!$D$20+"aD17"+16929+0+1</definedName>
    <definedName function="false" hidden="false" localSheetId="11" name="ZA315" vbProcedure="false">forwcurv!$D$21+"aD18"+16929+0+1</definedName>
    <definedName function="false" hidden="false" localSheetId="11" name="ZA316" vbProcedure="false">forwcurv!$D$22+"aD19"+16929+0+1</definedName>
    <definedName function="false" hidden="false" localSheetId="11" name="ZA317" vbProcedure="false">forwcurv!$D$23+"aD20"+16929+0+1</definedName>
    <definedName function="false" hidden="false" localSheetId="11" name="ZA318" vbProcedure="false">forwcurv!$D$24+"aD21"+16929+0+1</definedName>
    <definedName function="false" hidden="false" localSheetId="11" name="ZA319" vbProcedure="false">forwcurv!$D$25+"aD22"+16929+0+1</definedName>
    <definedName function="false" hidden="false" localSheetId="11" name="ZA320" vbProcedure="false">forwcurv!$D$26+"aD23"+16929+0+1</definedName>
    <definedName function="false" hidden="false" localSheetId="11" name="ZA321" vbProcedure="false">forwcurv!$D$27+"aD24"+16929+0+1</definedName>
    <definedName function="false" hidden="false" localSheetId="11" name="ZA322" vbProcedure="false">forwcurv!$D$28+"aD25"+16929+0+1</definedName>
    <definedName function="false" hidden="false" localSheetId="11" name="ZA323" vbProcedure="false">forwcurv!$D$29+"aD26"+16929+0+1</definedName>
    <definedName function="false" hidden="false" localSheetId="11" name="ZA324" vbProcedure="false">forwcurv!$D$30+"aD27"+16929+0+1</definedName>
    <definedName function="false" hidden="false" localSheetId="11" name="ZA325" vbProcedure="false">forwcurv!$D$31+"aD28"+16929+0+1</definedName>
    <definedName function="false" hidden="false" localSheetId="11" name="ZA326" vbProcedure="false">forwcurv!$D$32+"aD29"+16929+0+1</definedName>
    <definedName function="false" hidden="false" localSheetId="11" name="ZA327" vbProcedure="false">forwcurv!$D$33+"aD30"+16929+0+1</definedName>
    <definedName function="false" hidden="false" localSheetId="11" name="ZA328" vbProcedure="false">forwcurv!$D$34+"aD31"+16929+0+1</definedName>
    <definedName function="false" hidden="false" localSheetId="11" name="ZA329" vbProcedure="false">forwcurv!$D$35+"aD32"+16929+0+1</definedName>
    <definedName function="false" hidden="false" localSheetId="11" name="ZA330" vbProcedure="false">forwcurv!$D$36+"aD33"+16929+0+1</definedName>
    <definedName function="false" hidden="false" localSheetId="11" name="ZA331" vbProcedure="false">forwcurv!$D$37+"aD34"+16929+0+1</definedName>
    <definedName function="false" hidden="false" localSheetId="11" name="ZA332" vbProcedure="false">forwcurv!$D$38+"aD35"+16929+0+1</definedName>
    <definedName function="false" hidden="false" localSheetId="11" name="ZA333" vbProcedure="false">forwcurv!$D$39+"aD36"+16929+0+1</definedName>
    <definedName function="false" hidden="false" localSheetId="11" name="ZA334" vbProcedure="false">forwcurv!$D$40+"aD37"+16929+0+1</definedName>
    <definedName function="false" hidden="false" localSheetId="11" name="ZA335" vbProcedure="false">forwcurv!$D$41+"aD38"+16929+0+1</definedName>
    <definedName function="false" hidden="false" localSheetId="11" name="ZA336" vbProcedure="false">forwcurv!$D$42+"aD39"+16929+0+1</definedName>
    <definedName function="false" hidden="false" localSheetId="11" name="ZA337" vbProcedure="false">forwcurv!$D$43+"aD40"+16929+0+1</definedName>
    <definedName function="false" hidden="false" localSheetId="11" name="ZA338" vbProcedure="false">forwcurv!$D$44+"aD41"+16929+0+1</definedName>
    <definedName function="false" hidden="false" localSheetId="11" name="ZA339" vbProcedure="false">forwcurv!$D$45+"aD42"+16929+0+1</definedName>
    <definedName function="false" hidden="false" localSheetId="11" name="ZA340" vbProcedure="false">forwcurv!$D$46+"aD43"+16929+0+1</definedName>
    <definedName function="false" hidden="false" localSheetId="11" name="ZA341" vbProcedure="false">forwcurv!$D$47+"aD44"+16929+0+1</definedName>
    <definedName function="false" hidden="false" localSheetId="11" name="ZA342" vbProcedure="false">forwcurv!$D$48+"aD45"+16929+0+1</definedName>
    <definedName function="false" hidden="false" localSheetId="11" name="ZA343" vbProcedure="false">forwcurv!$D$49+"aD46"+16929+0+1</definedName>
    <definedName function="false" hidden="false" localSheetId="11" name="ZA344" vbProcedure="false">forwcurv!$D$50+"aD47"+16929+0+1</definedName>
    <definedName function="false" hidden="false" localSheetId="11" name="ZA345" vbProcedure="false">forwcurv!$D$51+"aD48"+16929+0+1</definedName>
    <definedName function="false" hidden="false" localSheetId="11" name="ZA346" vbProcedure="false">forwcurv!$D$52+"aD49"+16929+0+1</definedName>
    <definedName function="false" hidden="false" localSheetId="11" name="ZA347" vbProcedure="false">forwcurv!$D$53+"aD50"+16929+0+1</definedName>
    <definedName function="false" hidden="false" localSheetId="11" name="ZA348" vbProcedure="false">forwcurv!$D$54+"aD51"+16929+0+1</definedName>
    <definedName function="false" hidden="false" localSheetId="11" name="ZA349" vbProcedure="false">forwcurv!$D$55+"aD52"+16929+0+1</definedName>
    <definedName function="false" hidden="false" localSheetId="11" name="ZA350" vbProcedure="false">forwcurv!$D$56+"aD53"+16929+0+1</definedName>
    <definedName function="false" hidden="false" localSheetId="11" name="ZA351" vbProcedure="false">forwcurv!$D$57+"aD54"+16929+0+1</definedName>
    <definedName function="false" hidden="false" localSheetId="11" name="ZA352" vbProcedure="false">forwcurv!$D$58+"aD55"+16929+0+1</definedName>
    <definedName function="false" hidden="false" localSheetId="11" name="ZA353" vbProcedure="false">forwcurv!$D$59+"aD56"+16929+0+1</definedName>
    <definedName function="false" hidden="false" localSheetId="11" name="ZA354" vbProcedure="false">forwcurv!$D$60+"aD57"+16929+0+1</definedName>
    <definedName function="false" hidden="false" localSheetId="11" name="ZA355" vbProcedure="false">forwcurv!$D$61+"aD58"+16929+0+1</definedName>
    <definedName function="false" hidden="false" localSheetId="11" name="ZA356" vbProcedure="false">forwcurv!$D$62+"aD59"+16929+0+1</definedName>
    <definedName function="false" hidden="false" localSheetId="11" name="ZA357" vbProcedure="false">forwcurv!$D$63+"aD60"+16929+0+1</definedName>
    <definedName function="false" hidden="false" localSheetId="11" name="ZA358" vbProcedure="false">forwcurv!$D$64+"aD61"+16929+0+1</definedName>
    <definedName function="false" hidden="false" localSheetId="11" name="ZA359" vbProcedure="false">forwcurv!$D$65+"aD62"+16929+0+1</definedName>
    <definedName function="false" hidden="false" localSheetId="11" name="ZA360" vbProcedure="false">forwcurv!$D$66+"aD63"+16929+0+1</definedName>
    <definedName function="false" hidden="false" localSheetId="11" name="ZA361" vbProcedure="false">forwcurv!$D$67+"aD64"+16929+0+1</definedName>
    <definedName function="false" hidden="false" localSheetId="11" name="ZA362" vbProcedure="false">forwcurv!$D$68+"aD65"+16929+0+1</definedName>
    <definedName function="false" hidden="false" localSheetId="11" name="ZA363" vbProcedure="false">forwcurv!$D$69+"aD66"+16929+0+1</definedName>
    <definedName function="false" hidden="false" localSheetId="11" name="ZA364" vbProcedure="false">forwcurv!$D$70+"aD67"+16929+0+1</definedName>
    <definedName function="false" hidden="false" localSheetId="11" name="ZA365" vbProcedure="false">forwcurv!$D$71+"aD68"+16929+0+1</definedName>
    <definedName function="false" hidden="false" localSheetId="11" name="ZA366" vbProcedure="false">forwcurv!$D$72+"aD69"+16929+0+1</definedName>
    <definedName function="false" hidden="false" localSheetId="11" name="ZA367" vbProcedure="false">forwcurv!$D$73+"aD70"+16929+0+1</definedName>
    <definedName function="false" hidden="false" localSheetId="11" name="ZA368" vbProcedure="false">forwcurv!$D$74+"aD71"+16929+0+1</definedName>
    <definedName function="false" hidden="false" localSheetId="11" name="ZA369" vbProcedure="false">forwcurv!$D$75+"aD72"+16929+0+1</definedName>
    <definedName function="false" hidden="false" localSheetId="11" name="ZA370" vbProcedure="false">forwcurv!$D$76+"aD73"+16929+0+1</definedName>
    <definedName function="false" hidden="false" localSheetId="11" name="ZA371" vbProcedure="false">forwcurv!$D$77+"aD74"+16929+0+1</definedName>
    <definedName function="false" hidden="false" localSheetId="11" name="ZA372" vbProcedure="false">forwcurv!$D$78+"aD75"+16929+0+1</definedName>
    <definedName function="false" hidden="false" localSheetId="11" name="ZA373" vbProcedure="false">forwcurv!$D$79+"aD76"+16929+0+1</definedName>
    <definedName function="false" hidden="false" localSheetId="11" name="ZA374" vbProcedure="false">forwcurv!$D$80+"aD77"+16929+0+1</definedName>
    <definedName function="false" hidden="false" localSheetId="11" name="ZA375" vbProcedure="false">forwcurv!$D$81+"aD78"+16929+0+1</definedName>
    <definedName function="false" hidden="false" localSheetId="11" name="ZA376" vbProcedure="false">forwcurv!$D$82+"aD79"+16929+0+1</definedName>
    <definedName function="false" hidden="false" localSheetId="11" name="ZA377" vbProcedure="false">forwcurv!$D$83+"aD80"+16929+0+1</definedName>
    <definedName function="false" hidden="false" localSheetId="11" name="ZA378" vbProcedure="false">forwcurv!$D$84+"aD81"+16929+0+1</definedName>
    <definedName function="false" hidden="false" localSheetId="11" name="ZA379" vbProcedure="false">forwcurv!$D$85+"aD82"+16929+0+1</definedName>
    <definedName function="false" hidden="false" localSheetId="11" name="ZA380" vbProcedure="false">forwcurv!$D$86+"aD83"+16929+0+1</definedName>
    <definedName function="false" hidden="false" localSheetId="11" name="ZA381" vbProcedure="false">forwcurv!$D$87+"aD84"+16929+0+1</definedName>
    <definedName function="false" hidden="false" localSheetId="11" name="ZA382" vbProcedure="false">forwcurv!$D$88+"aD85"+16929+0+1</definedName>
    <definedName function="false" hidden="false" localSheetId="11" name="ZA383" vbProcedure="false">forwcurv!$D$89+"aD86"+16929+0+1</definedName>
    <definedName function="false" hidden="false" localSheetId="11" name="ZA384" vbProcedure="false">forwcurv!$D$90+"aD87"+16929+0+1</definedName>
    <definedName function="false" hidden="false" localSheetId="11" name="ZA385" vbProcedure="false">forwcurv!$D$91+"aD88"+16929+0+1</definedName>
    <definedName function="false" hidden="false" localSheetId="11" name="ZA386" vbProcedure="false">forwcurv!$D$92+"aD89"+16929+0+1</definedName>
    <definedName function="false" hidden="false" localSheetId="11" name="ZA387" vbProcedure="false">forwcurv!$D$93+"aD90"+16929+0+1</definedName>
    <definedName function="false" hidden="false" localSheetId="11" name="ZA388" vbProcedure="false">forwcurv!$D$94+"aD91"+16929+0+1</definedName>
    <definedName function="false" hidden="false" localSheetId="11" name="ZA389" vbProcedure="false">forwcurv!$D$95+"aD92"+16929+0+1</definedName>
    <definedName function="false" hidden="false" localSheetId="11" name="ZA390" vbProcedure="false">forwcurv!$D$96+"aD93"+16929+0+1</definedName>
    <definedName function="false" hidden="false" localSheetId="11" name="ZA391" vbProcedure="false">forwcurv!$D$97+"aD94"+16929+0+1</definedName>
    <definedName function="false" hidden="false" localSheetId="11" name="ZA392" vbProcedure="false">forwcurv!$D$98+"aD95"+16929+0+1</definedName>
    <definedName function="false" hidden="false" localSheetId="11" name="ZA393" vbProcedure="false">forwcurv!$D$99+"aD96"+16929+0+1</definedName>
    <definedName function="false" hidden="false" localSheetId="11" name="ZA394" vbProcedure="false">forwcurv!$D$100+"aD97"+16929+0+1</definedName>
    <definedName function="false" hidden="false" localSheetId="11" name="ZA395" vbProcedure="false">forwcurv!$D$101+"aD98"+16929+0+1</definedName>
    <definedName function="false" hidden="false" localSheetId="11" name="ZA396" vbProcedure="false">forwcurv!$D$102+"aD99"+16929+0+1</definedName>
    <definedName function="false" hidden="false" localSheetId="11" name="ZA397" vbProcedure="false">forwcurv!$D$103+"aD100"+16929+0+1</definedName>
    <definedName function="false" hidden="false" localSheetId="11" name="ZA398" vbProcedure="false">forwcurv!$D$104+"aD101"+16929+0+1</definedName>
    <definedName function="false" hidden="false" localSheetId="11" name="ZA399" vbProcedure="false">forwcurv!$D$105+"aD102"+16929+0+1</definedName>
    <definedName function="false" hidden="false" localSheetId="11" name="ZA400" vbProcedure="false">forwcurv!$D$106+"aD103"+16929+0+1</definedName>
    <definedName function="false" hidden="false" localSheetId="11" name="ZA401" vbProcedure="false">forwcurv!$D$107+"aD104"+16929+0+1</definedName>
    <definedName function="false" hidden="false" localSheetId="11" name="ZA402" vbProcedure="false">forwcurv!$D$108+"aD105"+16929+0+1</definedName>
    <definedName function="false" hidden="false" localSheetId="11" name="ZA403" vbProcedure="false">forwcurv!$D$109+"aD106"+16929+0+1</definedName>
    <definedName function="false" hidden="false" localSheetId="11" name="ZA404" vbProcedure="false">forwcurv!$D$110+"aD107"+16929+0+1</definedName>
    <definedName function="false" hidden="false" localSheetId="11" name="ZA405" vbProcedure="false">forwcurv!$D$111+"aD108"+16929+0+1</definedName>
    <definedName function="false" hidden="false" localSheetId="11" name="ZA406" vbProcedure="false">forwcurv!$D$112+"aD109"+16929+0+1</definedName>
    <definedName function="false" hidden="false" localSheetId="11" name="ZA407" vbProcedure="false">forwcurv!$D$113+"aD110"+16929+0+1</definedName>
    <definedName function="false" hidden="false" localSheetId="11" name="ZA408" vbProcedure="false">forwcurv!$D$114+"aD111"+16929+0+1</definedName>
    <definedName function="false" hidden="false" localSheetId="11" name="ZA409" vbProcedure="false">forwcurv!$D$115+"aD112"+16929+0+1</definedName>
    <definedName function="false" hidden="false" localSheetId="11" name="ZA410" vbProcedure="false">forwcurv!$D$116+"aD113"+16929+0+1</definedName>
    <definedName function="false" hidden="false" localSheetId="11" name="ZA411" vbProcedure="false">forwcurv!$D$117+"aD114"+16929+0+1</definedName>
    <definedName function="false" hidden="false" localSheetId="11" name="ZA412" vbProcedure="false">forwcurv!$D$118+"aD115"+16929+0+1</definedName>
    <definedName function="false" hidden="false" localSheetId="11" name="ZA413" vbProcedure="false">forwcurv!$D$119+"aD116"+16929+0+1</definedName>
    <definedName function="false" hidden="false" localSheetId="11" name="ZA414" vbProcedure="false">forwcurv!$D$120+"aD117"+16929+0+1</definedName>
    <definedName function="false" hidden="false" localSheetId="11" name="ZA415" vbProcedure="false">forwcurv!$D$121+"aD118"+16929+0+1</definedName>
    <definedName function="false" hidden="false" localSheetId="11" name="ZA416" vbProcedure="false">forwcurv!$D$122+"aD119"+16929+0+1</definedName>
    <definedName function="false" hidden="false" localSheetId="11" name="ZA417" vbProcedure="false">forwcurv!$D$123+"aD120"+16929+0+1</definedName>
    <definedName function="false" hidden="false" localSheetId="11" name="ZA418" vbProcedure="false">forwcurv!$D$124+"aD121"+16929+0+1</definedName>
    <definedName function="false" hidden="false" localSheetId="11" name="ZA419" vbProcedure="false">forwcurv!$D$125+"aD122"+16929+0+1</definedName>
    <definedName function="false" hidden="false" localSheetId="11" name="ZA420" vbProcedure="false">forwcurv!$D$126+"aD123"+16929+0+1</definedName>
    <definedName function="false" hidden="false" localSheetId="11" name="ZA421" vbProcedure="false">forwcurv!$D$127+"aD124"+16929+0+1</definedName>
    <definedName function="false" hidden="false" localSheetId="11" name="ZA422" vbProcedure="false">forwcurv!$D$128+"aD125"+16929+0+1</definedName>
    <definedName function="false" hidden="false" localSheetId="11" name="ZA423" vbProcedure="false">forwcurv!$D$129+"aD126"+16929+0+1</definedName>
    <definedName function="false" hidden="false" localSheetId="11" name="ZA424" vbProcedure="false">forwcurv!$D$130+"aD127"+16929+0+1</definedName>
    <definedName function="false" hidden="false" localSheetId="11" name="ZA425" vbProcedure="false">forwcurv!$D$131+"aD128"+16929+0+1</definedName>
    <definedName function="false" hidden="false" localSheetId="11" name="ZA426" vbProcedure="false">forwcurv!$D$132+"aD129"+16929+0+1</definedName>
    <definedName function="false" hidden="false" localSheetId="11" name="ZA427" vbProcedure="false">forwcurv!$D$133+"aD130"+16929+0+1</definedName>
    <definedName function="false" hidden="false" localSheetId="11" name="ZA428" vbProcedure="false">forwcurv!$D$134+"aD131"+16929+0+1</definedName>
    <definedName function="false" hidden="false" localSheetId="11" name="ZA429" vbProcedure="false">forwcurv!$D$135+"aD132"+16929+0+1</definedName>
    <definedName function="false" hidden="false" localSheetId="11" name="ZA430" vbProcedure="false">forwcurv!$D$136+"aD133"+16929+0+1</definedName>
    <definedName function="false" hidden="false" localSheetId="11" name="ZA431" vbProcedure="false">forwcurv!$D$137+"aD134"+16929+0+1</definedName>
    <definedName function="false" hidden="false" localSheetId="11" name="ZA432" vbProcedure="false">forwcurv!$D$138+"aD135"+16929+0+1</definedName>
    <definedName function="false" hidden="false" localSheetId="11" name="ZA433" vbProcedure="false">forwcurv!$D$139+"aD136"+16929+0+1</definedName>
    <definedName function="false" hidden="false" localSheetId="11" name="ZA434" vbProcedure="false">forwcurv!$D$140+"aD137"+16929+0+1</definedName>
    <definedName function="false" hidden="false" localSheetId="11" name="ZA435" vbProcedure="false">forwcurv!$D$141+"aD138"+16929+0+1</definedName>
    <definedName function="false" hidden="false" localSheetId="11" name="ZA436" vbProcedure="false">forwcurv!$D$142+"aD139"+16929+0+1</definedName>
    <definedName function="false" hidden="false" localSheetId="11" name="ZA437" vbProcedure="false">forwcurv!$D$143+"aD140"+16929+0+1</definedName>
    <definedName function="false" hidden="false" localSheetId="11" name="ZA438" vbProcedure="false">forwcurv!$D$144+"aD141"+16929+0+1</definedName>
    <definedName function="false" hidden="false" localSheetId="11" name="ZA439" vbProcedure="false">forwcurv!$D$145+"aD142"+16929+0+1</definedName>
    <definedName function="false" hidden="false" localSheetId="11" name="ZA440" vbProcedure="false">forwcurv!$D$146+"aD143"+16929+0+1</definedName>
    <definedName function="false" hidden="false" localSheetId="11" name="ZA441" vbProcedure="false">forwcurv!$D$147+"aD144"+16929+0+1</definedName>
    <definedName function="false" hidden="false" localSheetId="11" name="ZA442" vbProcedure="false">forwcurv!$D$148+"aD145"+16929+0+1</definedName>
    <definedName function="false" hidden="false" localSheetId="11" name="ZA443" vbProcedure="false">forwcurv!$D$149+"aD146"+16929+0+1</definedName>
    <definedName function="false" hidden="false" localSheetId="11" name="ZA444" vbProcedure="false">forwcurv!$D$150+"aD147"+16929+0+1</definedName>
    <definedName function="false" hidden="false" localSheetId="11" name="ZA445" vbProcedure="false">forwcurv!$D$151+"aD148"+16929+0+1</definedName>
    <definedName function="false" hidden="false" localSheetId="11" name="ZA446" vbProcedure="false">forwcurv!$D$152+"aD149"+16929+0+1</definedName>
    <definedName function="false" hidden="false" localSheetId="11" name="ZA447" vbProcedure="false">forwcurv!$D$153+"aD150"+16929+0+1</definedName>
    <definedName function="false" hidden="false" localSheetId="11" name="ZA448" vbProcedure="false">forwcurv!$D$154+"aD151"+16929+0+1</definedName>
    <definedName function="false" hidden="false" localSheetId="11" name="ZA449" vbProcedure="false">forwcurv!$D$155+"aD152"+16929+0+1</definedName>
    <definedName function="false" hidden="false" localSheetId="11" name="ZA450" vbProcedure="false">forwcurv!$D$156+"aD153"+16929+0+1</definedName>
    <definedName function="false" hidden="false" localSheetId="11" name="ZA451" vbProcedure="false">forwcurv!$D$157+"aD154"+16929+0+1</definedName>
    <definedName function="false" hidden="false" localSheetId="11" name="ZA452" vbProcedure="false">forwcurv!$D$158+"aD155"+16929+0+1</definedName>
    <definedName function="false" hidden="false" localSheetId="11" name="ZA453" vbProcedure="false">forwcurv!$D$159+"aD156"+16929+0+1</definedName>
    <definedName function="false" hidden="false" localSheetId="11" name="ZA454" vbProcedure="false">forwcurv!$D$160+"aD157"+16929+0+1</definedName>
    <definedName function="false" hidden="false" localSheetId="11" name="ZA455" vbProcedure="false">forwcurv!$D$161+"aD158"+16929+0+1</definedName>
    <definedName function="false" hidden="false" localSheetId="11" name="ZA456" vbProcedure="false">forwcurv!$D$162+"aD159"+16929+0+1</definedName>
    <definedName function="false" hidden="false" localSheetId="11" name="ZA457" vbProcedure="false">forwcurv!$D$163+"aD160"+16929+0+1</definedName>
    <definedName function="false" hidden="false" localSheetId="11" name="ZA458" vbProcedure="false">forwcurv!$D$164+"aD161"+16929+0+1</definedName>
    <definedName function="false" hidden="false" localSheetId="11" name="ZA459" vbProcedure="false">forwcurv!$D$165+"aD162"+16929+0+1</definedName>
    <definedName function="false" hidden="false" localSheetId="11" name="ZA460" vbProcedure="false">forwcurv!$D$166+"aD163"+16929+0+1</definedName>
    <definedName function="false" hidden="false" localSheetId="11" name="ZA461" vbProcedure="false">forwcurv!$D$167+"aD164"+16929+0+1</definedName>
    <definedName function="false" hidden="false" localSheetId="11" name="ZA462" vbProcedure="false">forwcurv!$D$168+"aD165"+16929+0+1</definedName>
    <definedName function="false" hidden="false" localSheetId="11" name="ZA463" vbProcedure="false">forwcurv!$D$169+"aD166"+16929+0+1</definedName>
    <definedName function="false" hidden="false" localSheetId="11" name="ZA464" vbProcedure="false">forwcurv!$D$170+"aD167"+16929+0+1</definedName>
    <definedName function="false" hidden="false" localSheetId="11" name="ZA465" vbProcedure="false">forwcurv!$D$171+"aD168"+16929+0+1</definedName>
    <definedName function="false" hidden="false" localSheetId="11" name="ZA466" vbProcedure="false">forwcurv!$D$172+"aD169"+16929+0+1</definedName>
    <definedName function="false" hidden="false" localSheetId="11" name="ZA467" vbProcedure="false">forwcurv!$D$173+"aD170"+16929+0+1</definedName>
    <definedName function="false" hidden="false" localSheetId="11" name="ZA468" vbProcedure="false">forwcurv!$D$174+"aD171"+16929+0+1</definedName>
    <definedName function="false" hidden="false" localSheetId="11" name="ZA469" vbProcedure="false">forwcurv!$D$175+"aD172"+16929+0+1</definedName>
    <definedName function="false" hidden="false" localSheetId="11" name="ZA470" vbProcedure="false">forwcurv!$D$176+"aD173"+16929+0+1</definedName>
    <definedName function="false" hidden="false" localSheetId="11" name="ZA471" vbProcedure="false">forwcurv!$D$177+"aD174"+16929+0+1</definedName>
    <definedName function="false" hidden="false" localSheetId="11" name="ZA472" vbProcedure="false">forwcurv!$D$178+"aD175"+16929+0+1</definedName>
    <definedName function="false" hidden="false" localSheetId="11" name="ZA473" vbProcedure="false">forwcurv!$D$179+"aD176"+16929+0+1</definedName>
    <definedName function="false" hidden="false" localSheetId="11" name="ZA474" vbProcedure="false">forwcurv!$D$180+"aD177"+16929+0+1</definedName>
    <definedName function="false" hidden="false" localSheetId="11" name="ZA475" vbProcedure="false">forwcurv!$D$181+"aD178"+16929+0+1</definedName>
    <definedName function="false" hidden="false" localSheetId="11" name="ZA476" vbProcedure="false">forwcurv!$D$182+"aD179"+16929+0+1</definedName>
    <definedName function="false" hidden="false" localSheetId="11" name="ZA477" vbProcedure="false">forwcurv!$D$183+"aD180"+16929+0+1</definedName>
    <definedName function="false" hidden="false" localSheetId="11" name="ZA478" vbProcedure="false">forwcurv!$D$184+"aD181"+16929+0+1</definedName>
    <definedName function="false" hidden="false" localSheetId="11" name="ZA479" vbProcedure="false">forwcurv!$D$185+"aD182"+16929+0+1</definedName>
    <definedName function="false" hidden="false" localSheetId="11" name="ZA480" vbProcedure="false">forwcurv!$D$186+"aD183"+16929+0+1</definedName>
    <definedName function="false" hidden="false" localSheetId="11" name="ZA481" vbProcedure="false">forwcurv!$D$187+"aD184"+16929+0+1</definedName>
    <definedName function="false" hidden="false" localSheetId="11" name="ZA482" vbProcedure="false">forwcurv!$D$188+"aD185"+16929+0+1</definedName>
    <definedName function="false" hidden="false" localSheetId="11" name="ZA483" vbProcedure="false">forwcurv!$D$189+"aD186"+16929+0+1</definedName>
    <definedName function="false" hidden="false" localSheetId="11" name="ZA484" vbProcedure="false">forwcurv!$D$190+"aD187"+16929+0+1</definedName>
    <definedName function="false" hidden="false" localSheetId="11" name="ZA485" vbProcedure="false">forwcurv!$D$191+"aD188"+16929+0+1</definedName>
    <definedName function="false" hidden="false" localSheetId="11" name="ZA486" vbProcedure="false">forwcurv!$D$192+"aD189"+16929+0+1</definedName>
    <definedName function="false" hidden="false" localSheetId="11" name="ZA487" vbProcedure="false">forwcurv!$D$193+"aD190"+16929+0+1</definedName>
    <definedName function="false" hidden="false" localSheetId="11" name="ZA488" vbProcedure="false">forwcurv!$D$194+"aD191"+16929+0+1</definedName>
    <definedName function="false" hidden="false" localSheetId="11" name="ZA489" vbProcedure="false">forwcurv!$D$195+"aD192"+16929+0+1</definedName>
    <definedName function="false" hidden="false" localSheetId="11" name="ZA490" vbProcedure="false">forwcurv!$D$196+"aD193"+16929+0+1</definedName>
    <definedName function="false" hidden="false" localSheetId="11" name="ZA491" vbProcedure="false">forwcurv!$D$197+"aD194"+16929+0+1</definedName>
    <definedName function="false" hidden="false" localSheetId="11" name="ZA492" vbProcedure="false">forwcurv!$D$198+"aD195"+16929+0+1</definedName>
    <definedName function="false" hidden="false" localSheetId="11" name="ZA493" vbProcedure="false">forwcurv!$D$199+"aD196"+16929+0+1</definedName>
    <definedName function="false" hidden="false" localSheetId="11" name="ZA494" vbProcedure="false">forwcurv!$D$200+"aD197"+16929+0+1</definedName>
    <definedName function="false" hidden="false" localSheetId="11" name="ZA495" vbProcedure="false">forwcurv!$D$201+"aD198"+16929+0+1</definedName>
    <definedName function="false" hidden="false" localSheetId="11" name="ZA496" vbProcedure="false">forwcurv!$D$202+"aD199"+16929+0+1</definedName>
    <definedName function="false" hidden="false" localSheetId="11" name="ZA497" vbProcedure="false">forwcurv!$D$203+"aD200"+16929+0+1</definedName>
    <definedName function="false" hidden="false" localSheetId="11" name="ZA498" vbProcedure="false">forwcurv!$D$204+"aD201"+16929+0+1</definedName>
    <definedName function="false" hidden="false" localSheetId="11" name="ZA499" vbProcedure="false">forwcurv!$D$205+"aD202"+16929+0+1</definedName>
    <definedName function="false" hidden="false" localSheetId="11" name="ZA500" vbProcedure="false">forwcurv!$D$206+"aD203"+16929+0+1</definedName>
    <definedName function="false" hidden="false" localSheetId="11" name="ZA501" vbProcedure="false">forwcurv!$D$207+"aD204"+16929+0+1</definedName>
    <definedName function="false" hidden="false" localSheetId="11" name="ZA502" vbProcedure="false">forwcurv!$D$208+"aD205"+16929+0+1</definedName>
    <definedName function="false" hidden="false" localSheetId="11" name="ZA503" vbProcedure="false">forwcurv!$D$209+"aD206"+16929+0+1</definedName>
    <definedName function="false" hidden="false" localSheetId="11" name="ZA504" vbProcedure="false">forwcurv!$D$210+"aD207"+16929+0+1</definedName>
    <definedName function="false" hidden="false" localSheetId="11" name="ZA505" vbProcedure="false">forwcurv!$D$211+"aD208"+16929+0+1</definedName>
    <definedName function="false" hidden="false" localSheetId="11" name="ZA506" vbProcedure="false">forwcurv!$D$212+"aD209"+16929+0+1</definedName>
    <definedName function="false" hidden="false" localSheetId="11" name="ZA507" vbProcedure="false">forwcurv!$D$213+"aD213"+17153+0+1</definedName>
    <definedName function="false" hidden="false" localSheetId="11" name="ZA508" vbProcedure="false">forwcurv!$D$214+"aD214"+17153+0+1</definedName>
    <definedName function="false" hidden="false" localSheetId="11" name="ZA509" vbProcedure="false">forwcurv!$E$214+"pBE214"+17153+0.15+0.2</definedName>
    <definedName function="false" hidden="false" localSheetId="11" name="ZA510" vbProcedure="false">forwcurv!$D$215+"aD215"+17153+0+1</definedName>
    <definedName function="false" hidden="false" localSheetId="11" name="ZA511" vbProcedure="false">forwcurv!$E$215+"pBE215"+17153+0.15+0.2</definedName>
    <definedName function="false" hidden="false" localSheetId="11" name="ZA512" vbProcedure="false">forwcurv!$D$216+"aD216"+17153+0+1</definedName>
    <definedName function="false" hidden="false" localSheetId="11" name="ZA513" vbProcedure="false">forwcurv!$E$216+"pBE216"+17153+0.15+0.2</definedName>
    <definedName function="false" hidden="false" localSheetId="11" name="ZA514" vbProcedure="false">forwcurv!$D$217+"aD217"+17153+0+1</definedName>
    <definedName function="false" hidden="false" localSheetId="11" name="ZA515" vbProcedure="false">forwcurv!$E$217+"pBE217"+17153+0.15+0.2</definedName>
    <definedName function="false" hidden="false" localSheetId="11" name="ZA516" vbProcedure="false">forwcurv!$D$218+"aD218"+17153+0+1</definedName>
    <definedName function="false" hidden="false" localSheetId="11" name="ZA517" vbProcedure="false">forwcurv!$E$218+"pBE218"+17153+0.15+0.2</definedName>
    <definedName function="false" hidden="false" localSheetId="11" name="ZA518" vbProcedure="false">forwcurv!$D$219+"aD219"+17153+0+1</definedName>
    <definedName function="false" hidden="false" localSheetId="11" name="ZA519" vbProcedure="false">forwcurv!$E$219+"pBE219"+17153+0.15+0.2</definedName>
    <definedName function="false" hidden="false" localSheetId="11" name="ZA520" vbProcedure="false">forwcurv!$D$220+"aD220"+17153+0+1</definedName>
    <definedName function="false" hidden="false" localSheetId="11" name="ZA521" vbProcedure="false">forwcurv!$E$220+"pBE220"+17153+0.15+0.2</definedName>
    <definedName function="false" hidden="false" localSheetId="11" name="ZA522" vbProcedure="false">forwcurv!$D$221+"aD221"+17153+0+1</definedName>
    <definedName function="false" hidden="false" localSheetId="11" name="ZA523" vbProcedure="false">forwcurv!$E$221+"pBE221"+17153+0.15+0.2</definedName>
    <definedName function="false" hidden="false" localSheetId="11" name="ZA524" vbProcedure="false">forwcurv!$D$222+"aD222"+17153+0+1</definedName>
    <definedName function="false" hidden="false" localSheetId="11" name="ZA525" vbProcedure="false">forwcurv!$E$222+"pBE222"+17153+0.15+0.2</definedName>
    <definedName function="false" hidden="false" localSheetId="11" name="ZA526" vbProcedure="false">forwcurv!$D$223+"aD223"+17153+0+1</definedName>
    <definedName function="false" hidden="false" localSheetId="11" name="ZA527" vbProcedure="false">forwcurv!$E$223+"pBE223"+17153+0.15+0.2</definedName>
    <definedName function="false" hidden="false" localSheetId="11" name="ZA528" vbProcedure="false">forwcurv!$D$224+"aD224"+17153+0+1</definedName>
    <definedName function="false" hidden="false" localSheetId="11" name="ZA529" vbProcedure="false">forwcurv!$E$224+"pBE224"+17153+0.15+0.2</definedName>
    <definedName function="false" hidden="false" localSheetId="11" name="ZA530" vbProcedure="false">forwcurv!$D$225+"aD225"+17153+0+1</definedName>
    <definedName function="false" hidden="false" localSheetId="11" name="ZA531" vbProcedure="false">forwcurv!$E$225+"pBE225"+17153+0.15+0.2</definedName>
    <definedName function="false" hidden="false" localSheetId="11" name="ZA532" vbProcedure="false">forwcurv!$D$226+"aD226"+17153+0+1</definedName>
    <definedName function="false" hidden="false" localSheetId="11" name="ZA533" vbProcedure="false">forwcurv!$E$226+"pBE226"+17153+0.15+0.2</definedName>
    <definedName function="false" hidden="false" localSheetId="11" name="ZA534" vbProcedure="false">forwcurv!$D$227+"aD227"+17153+0+1</definedName>
    <definedName function="false" hidden="false" localSheetId="11" name="ZA535" vbProcedure="false">forwcurv!$E$227+"pBE227"+17153+0.15+0.2</definedName>
    <definedName function="false" hidden="false" localSheetId="11" name="ZA536" vbProcedure="false">forwcurv!$D$228+"aD228"+17153+0+1</definedName>
    <definedName function="false" hidden="false" localSheetId="11" name="ZA537" vbProcedure="false">forwcurv!$E$228+"pBE228"+17153+0.15+0.2</definedName>
    <definedName function="false" hidden="false" localSheetId="11" name="ZA538" vbProcedure="false">forwcurv!$D$229+"aD229"+17153+0+1</definedName>
    <definedName function="false" hidden="false" localSheetId="11" name="ZA539" vbProcedure="false">forwcurv!$E$229+"pBE229"+17153+0.15+0.2</definedName>
    <definedName function="false" hidden="false" localSheetId="11" name="ZA540" vbProcedure="false">forwcurv!$D$230+"aD230"+17153+0+1</definedName>
    <definedName function="false" hidden="false" localSheetId="11" name="ZA541" vbProcedure="false">forwcurv!$E$230+"pBE230"+17153+0.15+0.2</definedName>
    <definedName function="false" hidden="false" localSheetId="11" name="ZA542" vbProcedure="false">forwcurv!$D$231+"aD231"+17153+0+1</definedName>
    <definedName function="false" hidden="false" localSheetId="11" name="ZA543" vbProcedure="false">forwcurv!$E$231+"pBE231"+17153+0.15+0.2</definedName>
    <definedName function="false" hidden="false" localSheetId="11" name="ZA544" vbProcedure="false">forwcurv!$D$232+"aD232"+17153+0+1</definedName>
    <definedName function="false" hidden="false" localSheetId="11" name="ZA545" vbProcedure="false">forwcurv!$E$232+"pBE232"+17153+0.15+0.2</definedName>
    <definedName function="false" hidden="false" localSheetId="11" name="ZA546" vbProcedure="false">forwcurv!$D$233+"aD233"+17153+0+1</definedName>
    <definedName function="false" hidden="false" localSheetId="11" name="ZA547" vbProcedure="false">forwcurv!$E$233+"pBE233"+17153+0.15+0.2</definedName>
    <definedName function="false" hidden="false" localSheetId="11" name="ZA548" vbProcedure="false">forwcurv!$D$234+"aD234"+17153+0+1</definedName>
    <definedName function="false" hidden="false" localSheetId="11" name="ZA549" vbProcedure="false">forwcurv!$E$234+"pBE234"+17153+0.15+0.2</definedName>
    <definedName function="false" hidden="false" localSheetId="11" name="ZA550" vbProcedure="false">forwcurv!$D$235+"aD235"+17153+0+1</definedName>
    <definedName function="false" hidden="false" localSheetId="11" name="ZA551" vbProcedure="false">forwcurv!$E$235+"pBE235"+17153+0.15+0.2</definedName>
    <definedName function="false" hidden="false" localSheetId="11" name="ZA552" vbProcedure="false">forwcurv!$D$236+"aD236"+17153+0+1</definedName>
    <definedName function="false" hidden="false" localSheetId="11" name="ZA553" vbProcedure="false">forwcurv!$E$236+"pBE236"+17153+0.15+0.2</definedName>
    <definedName function="false" hidden="false" localSheetId="11" name="ZA554" vbProcedure="false">forwcurv!$D$237+"aD237"+17153+0+1</definedName>
    <definedName function="false" hidden="false" localSheetId="11" name="ZA555" vbProcedure="false">forwcurv!$E$237+"pBE237"+17153+0.15+0.2</definedName>
    <definedName function="false" hidden="false" localSheetId="11" name="ZA556" vbProcedure="false">forwcurv!$D$238+"aD238"+17153+0+1</definedName>
    <definedName function="false" hidden="false" localSheetId="11" name="ZA557" vbProcedure="false">forwcurv!$E$238+"pBE238"+17153+0.15+0.2</definedName>
    <definedName function="false" hidden="false" localSheetId="11" name="ZA558" vbProcedure="false">forwcurv!$D$239+"aD239"+17153+0+1</definedName>
    <definedName function="false" hidden="false" localSheetId="11" name="ZA559" vbProcedure="false">forwcurv!$E$239+"pBE239"+17153+0.15+0.2</definedName>
    <definedName function="false" hidden="false" localSheetId="11" name="ZA560" vbProcedure="false">forwcurv!$D$240+"aD240"+17153+0+1</definedName>
    <definedName function="false" hidden="false" localSheetId="11" name="ZA561" vbProcedure="false">forwcurv!$E$240+"pBE240"+17153+0.15+0.2</definedName>
    <definedName function="false" hidden="false" localSheetId="11" name="ZA562" vbProcedure="false">forwcurv!$D$241+"aD241"+17153+0+1</definedName>
    <definedName function="false" hidden="false" localSheetId="11" name="ZA563" vbProcedure="false">forwcurv!$E$241+"pBE241"+17153+0.15+0.2</definedName>
    <definedName function="false" hidden="false" localSheetId="11" name="ZA564" vbProcedure="false">forwcurv!$D$242+"aD242"+17153+0+1</definedName>
    <definedName function="false" hidden="false" localSheetId="11" name="ZA565" vbProcedure="false">forwcurv!$E$242+"pBE242"+17153+0.15+0.2</definedName>
    <definedName function="false" hidden="false" localSheetId="11" name="ZA566" vbProcedure="false">forwcurv!$D$243+"aD243"+17153+0+1</definedName>
    <definedName function="false" hidden="false" localSheetId="11" name="ZA567" vbProcedure="false">forwcurv!$E$243+"pBE243"+17153+0.15+0.2</definedName>
    <definedName function="false" hidden="false" localSheetId="11" name="ZA568" vbProcedure="false">forwcurv!$D$244+"aD244"+17153+0+1</definedName>
    <definedName function="false" hidden="false" localSheetId="11" name="ZA569" vbProcedure="false">forwcurv!$E$244+"pBE244"+17153+0.15+0.2</definedName>
    <definedName function="false" hidden="false" localSheetId="11" name="ZA570" vbProcedure="false">forwcurv!$D$245+"aD245"+17153+0+1</definedName>
    <definedName function="false" hidden="false" localSheetId="11" name="ZA571" vbProcedure="false">forwcurv!$E$245+"pBE245"+17153+0.15+0.2</definedName>
    <definedName function="false" hidden="false" localSheetId="11" name="ZA572" vbProcedure="false">forwcurv!$D$246+"aD246"+17153+0+1</definedName>
    <definedName function="false" hidden="false" localSheetId="11" name="ZA573" vbProcedure="false">forwcurv!$E$246+"pBE246"+17153+0.15+0.2</definedName>
    <definedName function="false" hidden="false" localSheetId="11" name="ZA574" vbProcedure="false">forwcurv!$D$247+"aD247"+17153+0+1</definedName>
    <definedName function="false" hidden="false" localSheetId="11" name="ZA575" vbProcedure="false">forwcurv!$E$247+"pBE247"+17153+0.15+0.2</definedName>
    <definedName function="false" hidden="false" localSheetId="11" name="ZA576" vbProcedure="false">forwcurv!$D$248+"aD248"+17153+0+1</definedName>
    <definedName function="false" hidden="false" localSheetId="11" name="ZA577" vbProcedure="false">forwcurv!$E$248+"pBE248"+17153+0.15+0.2</definedName>
    <definedName function="false" hidden="false" localSheetId="11" name="ZA578" vbProcedure="false">forwcurv!$D$249+"aD249"+17153+0+1</definedName>
    <definedName function="false" hidden="false" localSheetId="11" name="ZA579" vbProcedure="false">forwcurv!$E$249+"pBE249"+17153+0.15+0.2</definedName>
    <definedName function="false" hidden="false" localSheetId="11" name="ZF116" vbProcedure="false">forwcurv!$I$15+"fp1"+""+553+553+440+0+0+0+0+4+3+"-"+"+"+2.6+50+2</definedName>
    <definedName function="false" hidden="false" localSheetId="11" name="ZF117" vbProcedure="false">forwcurv!$I$16+"fp2"+""+553+553+440+0+0+0+0+4+3+"-"+"+"+2.6+50+2</definedName>
    <definedName function="false" hidden="false" localSheetId="11" name="ZF118" vbProcedure="false">forwcurv!$I$17+"fp3"+""+553+553+440+0+0+0+0+4+3+"-"+"+"+2.6+50+2</definedName>
    <definedName function="false" hidden="false" localSheetId="11" name="ZF119" vbProcedure="false">forwcurv!$I$18+"fp4"+""+553+553+440+0+0+0+0+4+3+"-"+"+"+2.6+50+2</definedName>
    <definedName function="false" hidden="false" localSheetId="11" name="ZF120" vbProcedure="false">forwcurv!$I$19+"fp5"+""+553+553+440+0+0+0+0+4+3+"-"+"+"+2.6+50+2</definedName>
    <definedName function="false" hidden="false" localSheetId="11" name="ZF121" vbProcedure="false">forwcurv!$I$20+"fp6"+""+553+553+440+0+0+0+0+4+3+"-"+"+"+2.6+50+2</definedName>
    <definedName function="false" hidden="false" localSheetId="11" name="ZF122" vbProcedure="false">forwcurv!$I$21+"fp7"+""+553+553+440+0+0+0+0+4+3+"-"+"+"+2.6+50+2</definedName>
    <definedName function="false" hidden="false" localSheetId="11" name="ZF123" vbProcedure="false">forwcurv!$I$22+"fp8"+""+553+553+440+0+0+0+0+4+3+"-"+"+"+2.6+50+2</definedName>
    <definedName function="false" hidden="false" localSheetId="11" name="ZF124" vbProcedure="false">forwcurv!$I$23+"fp9"+""+553+553+440+0+0+0+0+4+3+"-"+"+"+2.6+50+2</definedName>
    <definedName function="false" hidden="false" localSheetId="11" name="ZF125" vbProcedure="false">forwcurv!$I$24+"fp10"+""+553+553+440+0+0+0+0+4+3+"-"+"+"+2.6+50+2</definedName>
    <definedName function="false" hidden="false" localSheetId="11" name="ZF126" vbProcedure="false">forwcurv!$I$25+"fp11"+""+553+553+440+0+0+0+0+4+3+"-"+"+"+2.6+50+2</definedName>
    <definedName function="false" hidden="false" localSheetId="11" name="ZF127" vbProcedure="false">forwcurv!$I$26+"fp12"+""+553+553+440+0+0+0+0+4+3+"-"+"+"+2.6+50+2</definedName>
    <definedName function="false" hidden="false" localSheetId="11" name="ZF128" vbProcedure="false">forwcurv!$I$27+"fp13"+""+553+553+440+0+0+0+0+4+3+"-"+"+"+2.6+50+2</definedName>
    <definedName function="false" hidden="false" localSheetId="11" name="ZF129" vbProcedure="false">forwcurv!$I$28+"fp14"+""+553+553+440+0+0+0+0+4+3+"-"+"+"+2.6+50+2</definedName>
    <definedName function="false" hidden="false" localSheetId="11" name="ZF130" vbProcedure="false">forwcurv!$I$29+"fp15"+""+553+553+440+0+0+0+0+4+3+"-"+"+"+2.6+50+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83" uniqueCount="396"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Add 15700 HP Compressor at Sta 1,2,3, &amp; 4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Only)</t>
  </si>
  <si>
    <t xml:space="preserve">Normal Distribution - Mean Average 85%</t>
  </si>
  <si>
    <t xml:space="preserve">Standard Deviation 5</t>
  </si>
  <si>
    <t xml:space="preserve">Fuel Retainage</t>
  </si>
  <si>
    <t xml:space="preserve">5%</t>
  </si>
  <si>
    <t xml:space="preserve">Volumes - Mainline</t>
  </si>
  <si>
    <t xml:space="preserve">140 MMBtu/d</t>
  </si>
  <si>
    <t xml:space="preserve">Rates</t>
  </si>
  <si>
    <t xml:space="preserve">$.3677</t>
  </si>
  <si>
    <t xml:space="preserve">Additional Horsepower O&amp;M</t>
  </si>
  <si>
    <t xml:space="preserve">$35/HP</t>
  </si>
  <si>
    <t xml:space="preserve">No staff additions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10% Over Estimated Cost</t>
  </si>
  <si>
    <t xml:space="preserve">Leveraged</t>
  </si>
  <si>
    <t xml:space="preserve">No</t>
  </si>
  <si>
    <t xml:space="preserve">Assumptions:</t>
  </si>
  <si>
    <t xml:space="preserve">Fuel price is based on forward curves as of 1-4-2001</t>
  </si>
  <si>
    <t xml:space="preserve">Site Rated Horsepower is 41,200 and required horsepower is 30,000</t>
  </si>
  <si>
    <t xml:space="preserve">Btu/HPHR for new unit is 8000</t>
  </si>
  <si>
    <t xml:space="preserve">Analysis does not factor lost revenues for overhauls ranging from ($1,564,454 to 3,923,353) for 90 days of downtime</t>
  </si>
  <si>
    <t xml:space="preserve">EARNINGS ANALYSI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EQUITY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Fuel Price Average</t>
  </si>
  <si>
    <t xml:space="preserve">Fuel Price Lower 10%</t>
  </si>
  <si>
    <t xml:space="preserve">Fuel Price Higher 10%</t>
  </si>
  <si>
    <t xml:space="preserve">Fuel Volume (MMMBTU/d)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Bloomfield to Thoreau</t>
  </si>
  <si>
    <t xml:space="preserve">Vol(MMbtu/d)</t>
  </si>
  <si>
    <t xml:space="preserve">Firm Rate</t>
  </si>
  <si>
    <t xml:space="preserve">Distribution</t>
  </si>
  <si>
    <t xml:space="preserve">Revenues ($000's)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Commodity Rate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20 Year NPV 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Operations &amp; Maintenance</t>
  </si>
  <si>
    <t xml:space="preserve">Electricity Expenses</t>
  </si>
  <si>
    <t xml:space="preserve">Administrative &amp; General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9.5%</t>
  </si>
  <si>
    <t xml:space="preserve">INVESTMENT</t>
  </si>
  <si>
    <t xml:space="preserve">OVER/(UNDER) RECOVERY OF CAPITAL</t>
  </si>
  <si>
    <t xml:space="preserve">SIMPLE DCF ($'S IN THOUSANDS)</t>
  </si>
  <si>
    <t xml:space="preserve">UNREGULATED PROJECT ANALYSIS</t>
  </si>
  <si>
    <t xml:space="preserve">TOTALS</t>
  </si>
  <si>
    <t xml:space="preserve">PROJECT LIFE (1-15)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CAPITAL REQUIREMENTS</t>
  </si>
  <si>
    <t xml:space="preserve">n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Transwestern Pipeline</t>
  </si>
  <si>
    <t xml:space="preserve">PROJECT DESCRIPTION:</t>
  </si>
  <si>
    <t xml:space="preserve">TW Expansion 140 MMBtu/d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Design Rated HP</t>
  </si>
  <si>
    <t xml:space="preserve">Site Rated HP</t>
  </si>
  <si>
    <t xml:space="preserve">Required HP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GAS PRICE ESCALATOR (YR 6+)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MONTH</t>
  </si>
  <si>
    <t xml:space="preserve">BEGINNING</t>
  </si>
  <si>
    <t xml:space="preserve">ENDING</t>
  </si>
  <si>
    <t xml:space="preserve">BALANCE</t>
  </si>
  <si>
    <t xml:space="preserve">PAID</t>
  </si>
  <si>
    <t xml:space="preserve">Principal</t>
  </si>
  <si>
    <t xml:space="preserve">Intere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Load Factor Distributions</t>
  </si>
  <si>
    <t xml:space="preserve">50-75-100</t>
  </si>
  <si>
    <t xml:space="preserve">25-50-75</t>
  </si>
  <si>
    <t xml:space="preserve">10-25-25</t>
  </si>
  <si>
    <t xml:space="preserve">10-15-25</t>
  </si>
  <si>
    <t xml:space="preserve">25-35-50</t>
  </si>
  <si>
    <t xml:space="preserve">25-35-75</t>
  </si>
  <si>
    <t xml:space="preserve">25-50-50</t>
  </si>
  <si>
    <t xml:space="preserve">Calif.Demand = 6449, Border price is + .22 over San Juan , San Juan &gt; Permian(.06)</t>
  </si>
  <si>
    <t xml:space="preserve">Calif.Demand = 4093, Border price is +.20 over San Juan, San Juan &gt; Permian(.01)</t>
  </si>
  <si>
    <t xml:space="preserve">Calif.Demand = 6376, Border price is +.24 over San Juan, San Juan &gt; Permian(.03)</t>
  </si>
  <si>
    <t xml:space="preserve">Calif.Demand = 5313, Border price is +.16 over San Juan, San Juan &lt; Permian(.03)</t>
  </si>
  <si>
    <t xml:space="preserve">Calif.Demand = 6660, Border price is +.19 over San Juan, San Juan &lt; Permian(.01)</t>
  </si>
  <si>
    <t xml:space="preserve">Calif.Demand = 4670, Border price is +.19 over San Juan, San Juan &lt; Permian(.13)</t>
  </si>
  <si>
    <t xml:space="preserve">Calif.Demand = 5331, Border price is +.10 over San Juan, San Juan &lt; Permian(.52)</t>
  </si>
  <si>
    <t xml:space="preserve">Calif.Demand = 4458, Border price is +.20 over San Juan, San Juan &lt; Permian(.59)</t>
  </si>
  <si>
    <t xml:space="preserve">Calif.Demand = 6762, Border price is +.22 over San Juan, San Juan &gt; Permian(.03)</t>
  </si>
  <si>
    <t xml:space="preserve">Calif.Demand = 4179, Border price is +..42 over San Juan, San Juan &lt; Permian(.01)</t>
  </si>
  <si>
    <t xml:space="preserve">Calif.Demand = 6704, Border price is +.11 over San Juan, San Juan = Permian</t>
  </si>
  <si>
    <t xml:space="preserve">Calif.Demand = 5513, Border price is +.20 over San Juan, San Juan &lt; Permian(.02)</t>
  </si>
  <si>
    <t xml:space="preserve">Calif.Demand = 5428, Border price is +.16 over San Juan, San Juan &lt; Permian(.07)</t>
  </si>
  <si>
    <t xml:space="preserve">Calif.Demand = 5104, Border price is +.21 over San Juan, San Juan &lt; Permian(.14)</t>
  </si>
  <si>
    <t xml:space="preserve">Calif.Demand = 5121, Border price is +.17 over San Juan, San Juan &lt; Permian(.41)</t>
  </si>
  <si>
    <t xml:space="preserve">Calif.Demand = 5126, Border price is +.13 over San Juan, San Juan &lt; Permian(.04)</t>
  </si>
  <si>
    <t xml:space="preserve">Calif.Demand = 5197, Border price is +.21 over San Juan, San Juan &gt; Permian(.02)</t>
  </si>
  <si>
    <t xml:space="preserve">Calif.Demand = 4475, Border price is +..38 over San Juan, San Juan &gt; Permian(.01)</t>
  </si>
  <si>
    <t xml:space="preserve">Calif.Demand = 5575, Border price is +.17 over San Juan, San Juan &gt; Permian(.01)</t>
  </si>
  <si>
    <t xml:space="preserve">Calif.Demand = 5140, Border price is +.20 over San Juan, San Juan &gt; Permian(.01)</t>
  </si>
  <si>
    <t xml:space="preserve">Calif.Demand = 5139, Border price is +.15 over San Juan, San Juan &lt; Permian(.16)</t>
  </si>
  <si>
    <t xml:space="preserve">Calif.Demand = 5027, Border price is +.23 over San Juan, San Juan &lt; Permian(.13)</t>
  </si>
  <si>
    <t xml:space="preserve">Calif.Demand = 4417, Border price is +.20 over San Juan, San Juan &lt; Permian(.56)</t>
  </si>
  <si>
    <t xml:space="preserve">Calif.Demand = ?, Border price is +.18 over San Juan, San Juan &lt; Permian(.02)</t>
  </si>
  <si>
    <t xml:space="preserve">Calif.Demand = 4386, Border price is +.26 over San Juan, San Juan &gt; Permian(.02)</t>
  </si>
  <si>
    <t xml:space="preserve">Calif.Demand = 4825, Border price is +.41 over San Juan, San Juan &gt; Permian(.01)</t>
  </si>
  <si>
    <t xml:space="preserve">Calif.Demand = 5544, Border price is +.16 over San Juan, San Juan &gt; Permian(..03)</t>
  </si>
  <si>
    <t xml:space="preserve">Calif.Demand = 4934, Border price is +.18 over San Juan, San Juan &lt; Permian(.01)</t>
  </si>
  <si>
    <t xml:space="preserve">Calif.Demand = 5144, Border price is +.14 over San Juan, San Juan &lt; Permian(..16)</t>
  </si>
  <si>
    <t xml:space="preserve">Calif.Demand = 4614, Border price is +.24 over San Juan, San Juan &lt; Permian(.14)</t>
  </si>
  <si>
    <t xml:space="preserve">Calif.Demand = 4155, Border price is +.18 over San Juan, San Juan &lt; Permian(..87)</t>
  </si>
  <si>
    <t xml:space="preserve">Calif.Demand = ?, Border price is +.16 over San Juan, San Juan &lt; Permian(.04)</t>
  </si>
  <si>
    <t xml:space="preserve">Calif.Demand = 5332, Border price is +.29 over San Juan, San Juan &gt; Permian(.01)</t>
  </si>
  <si>
    <t xml:space="preserve">Calif.Demand = 4738, Border price is +.19 over San Juan, San Juan &lt; Permian(.01)</t>
  </si>
  <si>
    <t xml:space="preserve">Calif.Demand = 6249, Border price is +.24 over San Juan, San Juan &lt; Permian(.04)</t>
  </si>
  <si>
    <t xml:space="preserve">Calif.Demand = 4550, Border price is +..18 over San Juan, San Juan &lt; Permian(..06)</t>
  </si>
  <si>
    <t xml:space="preserve">Calif.Demand = 4704, Border price is +.24 over San Juan, San Juan &lt; Permian(.24)</t>
  </si>
  <si>
    <t xml:space="preserve">Calif.Demand = 3832, Border price is +.18 over San Juan, San Juan &lt; Permian(.80)</t>
  </si>
  <si>
    <t xml:space="preserve">Calif.Demand = ?, Border price is +.16 over San Juan, San Juan &lt; Permian(.01)</t>
  </si>
  <si>
    <t xml:space="preserve">Calif.Demand = 3919, Border price is +.21 over San Juan, San Juan &gt; Permian(.02)</t>
  </si>
  <si>
    <t xml:space="preserve">Calif.Demand = 6454, Border price is +.30 over San Juan, San Juan &gt; Permian(.01)</t>
  </si>
  <si>
    <t xml:space="preserve">Calif.Demand = 4960, Border price is +.18 over San Juan, San Juan &lt; Permian(.01)</t>
  </si>
  <si>
    <t xml:space="preserve">Calif.Demand = 6540, Border price is +.21 over San Juan, San Juan &lt; Permian(.01)</t>
  </si>
  <si>
    <t xml:space="preserve">Calif.Demand = 4151, Border price is +.19 over San Juan, San Juan &lt; Permian(.19)</t>
  </si>
  <si>
    <t xml:space="preserve">Calif.Demand = 5267, Border price is +.26 over San Juan, San Juan &lt; Permian(.38)</t>
  </si>
  <si>
    <t xml:space="preserve">Calif.Demand = 3978, Border price is +.20 over San Juan, San Juan &lt; Permian(.80)</t>
  </si>
  <si>
    <t xml:space="preserve">Calif.Demand = ?, Border price is +.11 over San Juan, San Juan = Permian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Bin</t>
  </si>
  <si>
    <t xml:space="preserve">Frequency</t>
  </si>
  <si>
    <t xml:space="preserve">More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0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.000"/>
    <numFmt numFmtId="169" formatCode="0%"/>
    <numFmt numFmtId="170" formatCode="0.00%"/>
    <numFmt numFmtId="171" formatCode="_(\$* #,##0.000_);_(\$* \(#,##0.000\);_(\$* \-??_);_(@_)"/>
    <numFmt numFmtId="172" formatCode="\$#,##0_);[RED]&quot;($&quot;#,##0\)"/>
    <numFmt numFmtId="173" formatCode="0.00"/>
    <numFmt numFmtId="174" formatCode="_(\$* #,##0.00000_);_(\$* \(#,##0.00000\);_(\$* \-??_);_(@_)"/>
    <numFmt numFmtId="175" formatCode="_(\$* #,##0.0000_);_(\$* \(#,##0.0000\);_(\$* \-??_);_(@_)"/>
    <numFmt numFmtId="176" formatCode="0.0000%"/>
    <numFmt numFmtId="177" formatCode="0.000000"/>
    <numFmt numFmtId="178" formatCode="\$#,##0.00_);[RED]&quot;($&quot;#,##0.00\)"/>
    <numFmt numFmtId="179" formatCode="_(\$* #,##0_);_(\$* \(#,##0\);_(\$* \-_);_(@_)"/>
    <numFmt numFmtId="180" formatCode="\$#,##0_);&quot;($&quot;#,##0\)"/>
    <numFmt numFmtId="181" formatCode="_(* #,##0_);_(* \(#,##0\);_(* \-_);_(@_)"/>
    <numFmt numFmtId="182" formatCode="\$#,##0.000_);[RED]&quot;($&quot;#,##0.000\)"/>
    <numFmt numFmtId="183" formatCode="_(* #,##0.000000_);_(* \(#,##0.000000\);_(* \-_);_(@_)"/>
    <numFmt numFmtId="184" formatCode="_(* #,##0.0000000_);_(* \(#,##0.0000000\);_(* \-_);_(@_)"/>
    <numFmt numFmtId="185" formatCode="_(\$* #,##0.0000_);_(\$* \(#,##0.0000\);_(\$* \-????_);_(@_)"/>
    <numFmt numFmtId="186" formatCode="_(* #,##0.0000_);_(* \(#,##0.0000\);_(* \-_);_(@_)"/>
    <numFmt numFmtId="187" formatCode="_(* #,##0.0000_);_(* \(#,##0.0000\);_(* \-????_);_(@_)"/>
    <numFmt numFmtId="188" formatCode="_(* #,##0.00000_);_(* \(#,##0.00000\);_(* \-_);_(@_)"/>
    <numFmt numFmtId="189" formatCode="_(* #,##0_);_(* \(#,##0\);_(* \-??_);_(@_)"/>
    <numFmt numFmtId="190" formatCode="[$-409]#,##0_);\(#,##0\)"/>
    <numFmt numFmtId="191" formatCode="dd\-mmm\-yy_)"/>
    <numFmt numFmtId="192" formatCode="hh:mm\ AM/PM_)"/>
    <numFmt numFmtId="193" formatCode="0"/>
    <numFmt numFmtId="194" formatCode="0.0%"/>
    <numFmt numFmtId="195" formatCode="\$#,##0.0000_);&quot;($&quot;#,##0.0000\)"/>
    <numFmt numFmtId="196" formatCode=";;;"/>
    <numFmt numFmtId="197" formatCode="0.0_)"/>
    <numFmt numFmtId="198" formatCode="_(* #,##0.00_);_(* \(#,##0.00\);_(* \-??_);_(@_)"/>
    <numFmt numFmtId="199" formatCode="#,##0.0_);\(#,##0.0\)"/>
    <numFmt numFmtId="200" formatCode="#,##0.000_);\(#,##0.000\)"/>
    <numFmt numFmtId="201" formatCode="\$#,##0.000_);&quot;($&quot;#,##0.000\)"/>
    <numFmt numFmtId="202" formatCode="[$-409]#,##0.00_);\(#,##0.00\)"/>
    <numFmt numFmtId="203" formatCode="0_)"/>
    <numFmt numFmtId="204" formatCode="\$#,##0.00_);&quot;($&quot;#,##0.00\)"/>
    <numFmt numFmtId="205" formatCode="[$-409]mmm\-yy"/>
    <numFmt numFmtId="206" formatCode="0.0000"/>
    <numFmt numFmtId="207" formatCode="#,##0.00"/>
    <numFmt numFmtId="208" formatCode="@"/>
    <numFmt numFmtId="209" formatCode="[$-409]m/d/yyyy"/>
    <numFmt numFmtId="210" formatCode="[$-409]d\-mmm\-yy"/>
    <numFmt numFmtId="211" formatCode="\$#,##0;&quot;-$&quot;#,##0"/>
    <numFmt numFmtId="212" formatCode="#,##0"/>
    <numFmt numFmtId="213" formatCode="#,##0.0000"/>
  </numFmts>
  <fonts count="3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10"/>
      <color rgb="FF000000"/>
      <name val="MS Sans Serif"/>
      <family val="0"/>
    </font>
    <font>
      <b val="true"/>
      <sz val="10"/>
      <name val="Arial"/>
      <family val="0"/>
    </font>
    <font>
      <b val="true"/>
      <sz val="10"/>
      <name val="Arial"/>
      <family val="2"/>
    </font>
    <font>
      <b val="true"/>
      <sz val="10"/>
      <color rgb="FF000000"/>
      <name val="Arial"/>
      <family val="2"/>
    </font>
    <font>
      <sz val="8"/>
      <color rgb="FF000000"/>
      <name val="Arial"/>
      <family val="2"/>
    </font>
    <font>
      <b val="true"/>
      <sz val="8"/>
      <color rgb="FF000000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sz val="10"/>
      <color rgb="FF0000FF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b val="true"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i val="true"/>
      <sz val="10"/>
      <name val="Arial"/>
      <family val="0"/>
    </font>
    <font>
      <b val="true"/>
      <sz val="12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8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2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3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0" fontId="16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4" fontId="16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4" fontId="16" fillId="3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6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5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9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9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5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16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6" fillId="2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" fillId="3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5" fontId="9" fillId="3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5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8" fontId="1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1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4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3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4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6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4" fontId="25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9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6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6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6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6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5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17" fillId="3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9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3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6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6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2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8" fontId="2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0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28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8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6" fontId="0" fillId="2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5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2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0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3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1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4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4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4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4" fontId="32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4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5" fillId="0" borderId="2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0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7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3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7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Sheet3" xfId="21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externalLink" Target="externalLinks/externalLink1.xml"/><Relationship Id="rId18" Type="http://schemas.openxmlformats.org/officeDocument/2006/relationships/externalLink" Target="externalLinks/externalLink2.xml"/><Relationship Id="rId19" Type="http://schemas.openxmlformats.org/officeDocument/2006/relationships/externalLink" Target="externalLinks/externalLink3.xml"/><Relationship Id="rId20" Type="http://schemas.openxmlformats.org/officeDocument/2006/relationships/externalLink" Target="externalLinks/externalLink4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6831955922865"/>
          <c:y val="0.158684959875744"/>
          <c:w val="0.944140707777071"/>
          <c:h val="0.7417809992234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645607"/>
        <c:axId val="75333061"/>
      </c:barChart>
      <c:catAx>
        <c:axId val="64560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333061"/>
        <c:crossesAt val="0"/>
        <c:auto val="1"/>
        <c:lblAlgn val="ctr"/>
        <c:lblOffset val="100"/>
        <c:noMultiLvlLbl val="0"/>
      </c:catAx>
      <c:valAx>
        <c:axId val="7533306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4560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65594043"/>
        <c:axId val="43726700"/>
      </c:barChart>
      <c:catAx>
        <c:axId val="6559404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726700"/>
        <c:crossesAt val="0"/>
        <c:auto val="1"/>
        <c:lblAlgn val="ctr"/>
        <c:lblOffset val="100"/>
        <c:noMultiLvlLbl val="0"/>
      </c:catAx>
      <c:valAx>
        <c:axId val="4372670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59404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9301546"/>
        <c:axId val="67592234"/>
      </c:barChart>
      <c:catAx>
        <c:axId val="930154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592234"/>
        <c:crossesAt val="0"/>
        <c:auto val="1"/>
        <c:lblAlgn val="ctr"/>
        <c:lblOffset val="100"/>
        <c:noMultiLvlLbl val="0"/>
      </c:catAx>
      <c:valAx>
        <c:axId val="6759223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0154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59815470"/>
        <c:axId val="31567875"/>
      </c:barChart>
      <c:catAx>
        <c:axId val="5981547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567875"/>
        <c:crossesAt val="0"/>
        <c:auto val="1"/>
        <c:lblAlgn val="ctr"/>
        <c:lblOffset val="100"/>
        <c:noMultiLvlLbl val="0"/>
      </c:catAx>
      <c:valAx>
        <c:axId val="3156787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81547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41652205"/>
        <c:axId val="70200997"/>
      </c:barChart>
      <c:catAx>
        <c:axId val="4165220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0200997"/>
        <c:crossesAt val="0"/>
        <c:auto val="1"/>
        <c:lblAlgn val="ctr"/>
        <c:lblOffset val="100"/>
        <c:noMultiLvlLbl val="0"/>
      </c:catAx>
      <c:valAx>
        <c:axId val="7020099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65220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31381373"/>
        <c:axId val="6538015"/>
      </c:barChart>
      <c:catAx>
        <c:axId val="3138137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38015"/>
        <c:crossesAt val="0"/>
        <c:auto val="1"/>
        <c:lblAlgn val="ctr"/>
        <c:lblOffset val="100"/>
        <c:noMultiLvlLbl val="0"/>
      </c:catAx>
      <c:valAx>
        <c:axId val="653801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38137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55844552"/>
        <c:axId val="49049079"/>
      </c:barChart>
      <c:catAx>
        <c:axId val="5584455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9049079"/>
        <c:crossesAt val="0"/>
        <c:auto val="1"/>
        <c:lblAlgn val="ctr"/>
        <c:lblOffset val="100"/>
        <c:noMultiLvlLbl val="0"/>
      </c:catAx>
      <c:valAx>
        <c:axId val="4904907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58445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1242882"/>
        <c:axId val="53888487"/>
      </c:barChart>
      <c:catAx>
        <c:axId val="124288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3888487"/>
        <c:crossesAt val="0"/>
        <c:auto val="1"/>
        <c:lblAlgn val="ctr"/>
        <c:lblOffset val="100"/>
        <c:noMultiLvlLbl val="0"/>
      </c:catAx>
      <c:valAx>
        <c:axId val="5388848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24288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40483164"/>
        <c:axId val="58601097"/>
      </c:barChart>
      <c:catAx>
        <c:axId val="4048316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601097"/>
        <c:crossesAt val="0"/>
        <c:auto val="1"/>
        <c:lblAlgn val="ctr"/>
        <c:lblOffset val="100"/>
        <c:noMultiLvlLbl val="0"/>
      </c:catAx>
      <c:valAx>
        <c:axId val="5860109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048316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76554290"/>
        <c:axId val="9880427"/>
      </c:barChart>
      <c:catAx>
        <c:axId val="7655429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880427"/>
        <c:crossesAt val="0"/>
        <c:auto val="1"/>
        <c:lblAlgn val="ctr"/>
        <c:lblOffset val="100"/>
        <c:noMultiLvlLbl val="0"/>
      </c:catAx>
      <c:valAx>
        <c:axId val="988042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55429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71614787"/>
        <c:axId val="6322416"/>
      </c:barChart>
      <c:catAx>
        <c:axId val="7161478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322416"/>
        <c:crossesAt val="0"/>
        <c:auto val="1"/>
        <c:lblAlgn val="ctr"/>
        <c:lblOffset val="100"/>
        <c:noMultiLvlLbl val="0"/>
      </c:catAx>
      <c:valAx>
        <c:axId val="632241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61478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15631497209851</c:v>
                </c:pt>
                <c:pt idx="4">
                  <c:v>6.63337061878386</c:v>
                </c:pt>
                <c:pt idx="5">
                  <c:v>4.58459342470916</c:v>
                </c:pt>
                <c:pt idx="6">
                  <c:v>3.60081821701312</c:v>
                </c:pt>
                <c:pt idx="7">
                  <c:v>3.69106605118282</c:v>
                </c:pt>
                <c:pt idx="8">
                  <c:v>3.95323662769412</c:v>
                </c:pt>
                <c:pt idx="9">
                  <c:v>3.86216226459276</c:v>
                </c:pt>
                <c:pt idx="10">
                  <c:v>3.52504026127045</c:v>
                </c:pt>
                <c:pt idx="11">
                  <c:v>3.75480277627433</c:v>
                </c:pt>
                <c:pt idx="12">
                  <c:v>4.366098578626</c:v>
                </c:pt>
                <c:pt idx="13">
                  <c:v>4.02991416337943</c:v>
                </c:pt>
                <c:pt idx="14">
                  <c:v>3.82640715102195</c:v>
                </c:pt>
                <c:pt idx="15">
                  <c:v>4.18755270923798</c:v>
                </c:pt>
                <c:pt idx="16">
                  <c:v>4.20643638591129</c:v>
                </c:pt>
                <c:pt idx="17">
                  <c:v>3.78195957018777</c:v>
                </c:pt>
                <c:pt idx="18">
                  <c:v>4.7406887113115</c:v>
                </c:pt>
                <c:pt idx="19">
                  <c:v>3.928487001132</c:v>
                </c:pt>
                <c:pt idx="20">
                  <c:v>4.43160026400454</c:v>
                </c:pt>
                <c:pt idx="21">
                  <c:v>4.98107962299983</c:v>
                </c:pt>
                <c:pt idx="22">
                  <c:v>4.37910634635444</c:v>
                </c:pt>
                <c:pt idx="23">
                  <c:v>4.53201545633492</c:v>
                </c:pt>
                <c:pt idx="24">
                  <c:v>4.75811885700758</c:v>
                </c:pt>
                <c:pt idx="25">
                  <c:v>5.09331368282982</c:v>
                </c:pt>
                <c:pt idx="26">
                  <c:v>5.40289818245476</c:v>
                </c:pt>
                <c:pt idx="27">
                  <c:v>4.2259987781205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2.82337786263743</c:v>
                </c:pt>
                <c:pt idx="4">
                  <c:v>6.11236327065073</c:v>
                </c:pt>
                <c:pt idx="5">
                  <c:v>4.11424436854208</c:v>
                </c:pt>
                <c:pt idx="6">
                  <c:v>3.05088421012313</c:v>
                </c:pt>
                <c:pt idx="7">
                  <c:v>3.14041240266117</c:v>
                </c:pt>
                <c:pt idx="8">
                  <c:v>3.55847876742439</c:v>
                </c:pt>
                <c:pt idx="9">
                  <c:v>3.42602835864348</c:v>
                </c:pt>
                <c:pt idx="10">
                  <c:v>3.05952258094108</c:v>
                </c:pt>
                <c:pt idx="11">
                  <c:v>3.22800866268673</c:v>
                </c:pt>
                <c:pt idx="12">
                  <c:v>3.87744195167427</c:v>
                </c:pt>
                <c:pt idx="13">
                  <c:v>3.68192862576195</c:v>
                </c:pt>
                <c:pt idx="14">
                  <c:v>3.18111186919252</c:v>
                </c:pt>
                <c:pt idx="15">
                  <c:v>3.56224991245414</c:v>
                </c:pt>
                <c:pt idx="16">
                  <c:v>3.62568284367839</c:v>
                </c:pt>
                <c:pt idx="17">
                  <c:v>3.41935859794473</c:v>
                </c:pt>
                <c:pt idx="18">
                  <c:v>4.36026222590878</c:v>
                </c:pt>
                <c:pt idx="19">
                  <c:v>3.40051018986883</c:v>
                </c:pt>
                <c:pt idx="20">
                  <c:v>3.83149285042134</c:v>
                </c:pt>
                <c:pt idx="21">
                  <c:v>4.48084021441102</c:v>
                </c:pt>
                <c:pt idx="22">
                  <c:v>3.94830665579064</c:v>
                </c:pt>
                <c:pt idx="23">
                  <c:v>4.13330572758619</c:v>
                </c:pt>
                <c:pt idx="24">
                  <c:v>4.37856809441238</c:v>
                </c:pt>
                <c:pt idx="25">
                  <c:v>4.73785409977219</c:v>
                </c:pt>
                <c:pt idx="26">
                  <c:v>4.89933928750056</c:v>
                </c:pt>
                <c:pt idx="27">
                  <c:v>3.67662206622243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59259012"/>
        <c:axId val="83207872"/>
      </c:lineChart>
      <c:catAx>
        <c:axId val="5925901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207872"/>
        <c:crossesAt val="0"/>
        <c:auto val="1"/>
        <c:lblAlgn val="ctr"/>
        <c:lblOffset val="100"/>
        <c:noMultiLvlLbl val="0"/>
      </c:catAx>
      <c:valAx>
        <c:axId val="8320787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259012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47578728461081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95619532"/>
        <c:axId val="449505"/>
      </c:barChart>
      <c:catAx>
        <c:axId val="9561953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9505"/>
        <c:crossesAt val="0"/>
        <c:auto val="1"/>
        <c:lblAlgn val="ctr"/>
        <c:lblOffset val="100"/>
        <c:noMultiLvlLbl val="0"/>
      </c:catAx>
      <c:valAx>
        <c:axId val="44950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61953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48402183"/>
        <c:axId val="73338997"/>
      </c:barChart>
      <c:catAx>
        <c:axId val="4840218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3338997"/>
        <c:crossesAt val="0"/>
        <c:auto val="1"/>
        <c:lblAlgn val="ctr"/>
        <c:lblOffset val="100"/>
        <c:noMultiLvlLbl val="0"/>
      </c:catAx>
      <c:valAx>
        <c:axId val="7333899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840218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61238777"/>
        <c:axId val="55108435"/>
      </c:barChart>
      <c:catAx>
        <c:axId val="6123877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5108435"/>
        <c:crossesAt val="0"/>
        <c:auto val="1"/>
        <c:lblAlgn val="ctr"/>
        <c:lblOffset val="100"/>
        <c:noMultiLvlLbl val="0"/>
      </c:catAx>
      <c:valAx>
        <c:axId val="5510843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123877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80390926"/>
        <c:axId val="24265053"/>
      </c:barChart>
      <c:catAx>
        <c:axId val="8039092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4265053"/>
        <c:crossesAt val="0"/>
        <c:auto val="1"/>
        <c:lblAlgn val="ctr"/>
        <c:lblOffset val="100"/>
        <c:noMultiLvlLbl val="0"/>
      </c:catAx>
      <c:valAx>
        <c:axId val="242650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039092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76804785"/>
        <c:axId val="69990837"/>
      </c:barChart>
      <c:catAx>
        <c:axId val="7680478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9990837"/>
        <c:crossesAt val="0"/>
        <c:auto val="1"/>
        <c:lblAlgn val="ctr"/>
        <c:lblOffset val="100"/>
        <c:noMultiLvlLbl val="0"/>
      </c:catAx>
      <c:valAx>
        <c:axId val="6999083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80478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34542473"/>
        <c:axId val="77714467"/>
      </c:barChart>
      <c:catAx>
        <c:axId val="3454247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7714467"/>
        <c:crossesAt val="0"/>
        <c:auto val="1"/>
        <c:lblAlgn val="ctr"/>
        <c:lblOffset val="100"/>
        <c:noMultiLvlLbl val="0"/>
      </c:catAx>
      <c:valAx>
        <c:axId val="7771446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454247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3812802"/>
        <c:axId val="17305220"/>
      </c:barChart>
      <c:catAx>
        <c:axId val="381280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305220"/>
        <c:crossesAt val="0"/>
        <c:auto val="1"/>
        <c:lblAlgn val="ctr"/>
        <c:lblOffset val="100"/>
        <c:noMultiLvlLbl val="0"/>
      </c:catAx>
      <c:valAx>
        <c:axId val="1730522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81280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67966479"/>
        <c:axId val="25920680"/>
      </c:barChart>
      <c:catAx>
        <c:axId val="6796647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920680"/>
        <c:crossesAt val="0"/>
        <c:auto val="1"/>
        <c:lblAlgn val="ctr"/>
        <c:lblOffset val="100"/>
        <c:noMultiLvlLbl val="0"/>
      </c:catAx>
      <c:valAx>
        <c:axId val="2592068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96647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102359244289877"/>
          <c:y val="0.270949099799956"/>
          <c:w val="0.877432089482094"/>
          <c:h val="0.55790175594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52238575"/>
        <c:axId val="16059341"/>
      </c:barChart>
      <c:catAx>
        <c:axId val="5223857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059341"/>
        <c:crossesAt val="0"/>
        <c:auto val="1"/>
        <c:lblAlgn val="ctr"/>
        <c:lblOffset val="100"/>
        <c:noMultiLvlLbl val="0"/>
      </c:catAx>
      <c:valAx>
        <c:axId val="1605934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23857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18479153"/>
        <c:axId val="14305685"/>
      </c:barChart>
      <c:catAx>
        <c:axId val="1847915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4305685"/>
        <c:crossesAt val="0"/>
        <c:auto val="1"/>
        <c:lblAlgn val="ctr"/>
        <c:lblOffset val="100"/>
        <c:noMultiLvlLbl val="0"/>
      </c:catAx>
      <c:valAx>
        <c:axId val="1430568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847915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35320952"/>
        <c:axId val="7622109"/>
      </c:barChart>
      <c:catAx>
        <c:axId val="3532095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22109"/>
        <c:crossesAt val="0"/>
        <c:auto val="1"/>
        <c:lblAlgn val="ctr"/>
        <c:lblOffset val="100"/>
        <c:noMultiLvlLbl val="0"/>
      </c:catAx>
      <c:valAx>
        <c:axId val="762210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532095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21062960"/>
        <c:axId val="68041456"/>
      </c:barChart>
      <c:catAx>
        <c:axId val="2106296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041456"/>
        <c:crossesAt val="0"/>
        <c:auto val="1"/>
        <c:lblAlgn val="ctr"/>
        <c:lblOffset val="100"/>
        <c:noMultiLvlLbl val="0"/>
      </c:catAx>
      <c:valAx>
        <c:axId val="6804145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106296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96151285"/>
        <c:axId val="7025223"/>
      </c:barChart>
      <c:catAx>
        <c:axId val="9615128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025223"/>
        <c:crossesAt val="0"/>
        <c:auto val="1"/>
        <c:lblAlgn val="ctr"/>
        <c:lblOffset val="100"/>
        <c:noMultiLvlLbl val="0"/>
      </c:catAx>
      <c:valAx>
        <c:axId val="702522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615128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80036113"/>
        <c:axId val="52374251"/>
      </c:barChart>
      <c:catAx>
        <c:axId val="8003611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374251"/>
        <c:crossesAt val="0"/>
        <c:auto val="1"/>
        <c:lblAlgn val="ctr"/>
        <c:lblOffset val="100"/>
        <c:noMultiLvlLbl val="0"/>
      </c:catAx>
      <c:valAx>
        <c:axId val="5237425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003611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405 </c:v>
                </c:pt>
                <c:pt idx="1">
                  <c:v> $43,754 </c:v>
                </c:pt>
                <c:pt idx="2">
                  <c:v> $44,104 </c:v>
                </c:pt>
                <c:pt idx="3">
                  <c:v> $44,454 </c:v>
                </c:pt>
                <c:pt idx="4">
                  <c:v> $44,803 </c:v>
                </c:pt>
                <c:pt idx="5">
                  <c:v> $45,153 </c:v>
                </c:pt>
                <c:pt idx="6">
                  <c:v> $45,502 </c:v>
                </c:pt>
                <c:pt idx="7">
                  <c:v> $45,852 </c:v>
                </c:pt>
                <c:pt idx="8">
                  <c:v> $46,202 </c:v>
                </c:pt>
                <c:pt idx="9">
                  <c:v> $46,551 </c:v>
                </c:pt>
                <c:pt idx="10">
                  <c:v> $46,901 </c:v>
                </c:pt>
                <c:pt idx="11">
                  <c:v> $47,250 </c:v>
                </c:pt>
                <c:pt idx="12">
                  <c:v> $47,600 </c:v>
                </c:pt>
                <c:pt idx="13">
                  <c:v> $47,950 </c:v>
                </c:pt>
                <c:pt idx="14">
                  <c:v> $48,299 </c:v>
                </c:pt>
                <c:pt idx="15">
                  <c:v> $48,649 </c:v>
                </c:pt>
                <c:pt idx="16">
                  <c:v> $48,998 </c:v>
                </c:pt>
                <c:pt idx="17">
                  <c:v> $49,348 </c:v>
                </c:pt>
                <c:pt idx="18">
                  <c:v> $49,697 </c:v>
                </c:pt>
                <c:pt idx="19">
                  <c:v> $50,047 </c:v>
                </c:pt>
                <c:pt idx="20">
                  <c:v> $50,397 </c:v>
                </c:pt>
                <c:pt idx="21">
                  <c:v> $50,746 </c:v>
                </c:pt>
                <c:pt idx="22">
                  <c:v> $51,096 </c:v>
                </c:pt>
                <c:pt idx="23">
                  <c:v> $51,445 </c:v>
                </c:pt>
                <c:pt idx="24">
                  <c:v> $51,795 </c:v>
                </c:pt>
                <c:pt idx="25">
                  <c:v> $52,145 </c:v>
                </c:pt>
                <c:pt idx="26">
                  <c:v> $52,494 </c:v>
                </c:pt>
                <c:pt idx="27">
                  <c:v> $52,844 </c:v>
                </c:pt>
                <c:pt idx="28">
                  <c:v> $53,193 </c:v>
                </c:pt>
                <c:pt idx="29">
                  <c:v> $53,543 </c:v>
                </c:pt>
                <c:pt idx="30">
                  <c:v> $53,89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16</c:v>
                </c:pt>
                <c:pt idx="2">
                  <c:v>21</c:v>
                </c:pt>
                <c:pt idx="3">
                  <c:v>31</c:v>
                </c:pt>
                <c:pt idx="4">
                  <c:v>39</c:v>
                </c:pt>
                <c:pt idx="5">
                  <c:v>36</c:v>
                </c:pt>
                <c:pt idx="6">
                  <c:v>29</c:v>
                </c:pt>
                <c:pt idx="7">
                  <c:v>32</c:v>
                </c:pt>
                <c:pt idx="8">
                  <c:v>31</c:v>
                </c:pt>
                <c:pt idx="9">
                  <c:v>41</c:v>
                </c:pt>
                <c:pt idx="10">
                  <c:v>39</c:v>
                </c:pt>
                <c:pt idx="11">
                  <c:v>22</c:v>
                </c:pt>
                <c:pt idx="12">
                  <c:v>31</c:v>
                </c:pt>
                <c:pt idx="13">
                  <c:v>30</c:v>
                </c:pt>
                <c:pt idx="14">
                  <c:v>36</c:v>
                </c:pt>
                <c:pt idx="15">
                  <c:v>31</c:v>
                </c:pt>
                <c:pt idx="16">
                  <c:v>28</c:v>
                </c:pt>
                <c:pt idx="17">
                  <c:v>33</c:v>
                </c:pt>
                <c:pt idx="18">
                  <c:v>41</c:v>
                </c:pt>
                <c:pt idx="19">
                  <c:v>35</c:v>
                </c:pt>
                <c:pt idx="20">
                  <c:v>32</c:v>
                </c:pt>
                <c:pt idx="21">
                  <c:v>41</c:v>
                </c:pt>
                <c:pt idx="22">
                  <c:v>38</c:v>
                </c:pt>
                <c:pt idx="23">
                  <c:v>28</c:v>
                </c:pt>
                <c:pt idx="24">
                  <c:v>28</c:v>
                </c:pt>
                <c:pt idx="25">
                  <c:v>36</c:v>
                </c:pt>
                <c:pt idx="26">
                  <c:v>37</c:v>
                </c:pt>
                <c:pt idx="27">
                  <c:v>39</c:v>
                </c:pt>
                <c:pt idx="28">
                  <c:v>41</c:v>
                </c:pt>
                <c:pt idx="29">
                  <c:v>35</c:v>
                </c:pt>
                <c:pt idx="30">
                  <c:v>30</c:v>
                </c:pt>
                <c:pt idx="31">
                  <c:v>12</c:v>
                </c:pt>
              </c:numCache>
            </c:numRef>
          </c:val>
        </c:ser>
        <c:gapWidth val="150"/>
        <c:overlap val="0"/>
        <c:axId val="52703254"/>
        <c:axId val="75368481"/>
      </c:barChart>
      <c:catAx>
        <c:axId val="5270325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368481"/>
        <c:crossesAt val="0"/>
        <c:auto val="1"/>
        <c:lblAlgn val="ctr"/>
        <c:lblOffset val="100"/>
        <c:noMultiLvlLbl val="0"/>
      </c:catAx>
      <c:valAx>
        <c:axId val="7536848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70325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0" Type="http://schemas.openxmlformats.org/officeDocument/2006/relationships/chart" Target="../charts/chart12.xml"/><Relationship Id="rId11" Type="http://schemas.openxmlformats.org/officeDocument/2006/relationships/chart" Target="../charts/chart13.xml"/><Relationship Id="rId12" Type="http://schemas.openxmlformats.org/officeDocument/2006/relationships/chart" Target="../charts/chart14.xml"/><Relationship Id="rId13" Type="http://schemas.openxmlformats.org/officeDocument/2006/relationships/chart" Target="../charts/chart15.xml"/><Relationship Id="rId14" Type="http://schemas.openxmlformats.org/officeDocument/2006/relationships/chart" Target="../charts/chart16.xml"/><Relationship Id="rId15" Type="http://schemas.openxmlformats.org/officeDocument/2006/relationships/chart" Target="../charts/chart17.xml"/><Relationship Id="rId16" Type="http://schemas.openxmlformats.org/officeDocument/2006/relationships/chart" Target="../charts/chart18.xml"/><Relationship Id="rId17" Type="http://schemas.openxmlformats.org/officeDocument/2006/relationships/chart" Target="../charts/chart19.xml"/><Relationship Id="rId18" Type="http://schemas.openxmlformats.org/officeDocument/2006/relationships/chart" Target="../charts/chart20.xml"/><Relationship Id="rId19" Type="http://schemas.openxmlformats.org/officeDocument/2006/relationships/chart" Target="../charts/chart21.xml"/><Relationship Id="rId20" Type="http://schemas.openxmlformats.org/officeDocument/2006/relationships/chart" Target="../charts/chart22.xml"/><Relationship Id="rId21" Type="http://schemas.openxmlformats.org/officeDocument/2006/relationships/chart" Target="../charts/chart23.xml"/><Relationship Id="rId22" Type="http://schemas.openxmlformats.org/officeDocument/2006/relationships/chart" Target="../charts/chart24.xml"/><Relationship Id="rId23" Type="http://schemas.openxmlformats.org/officeDocument/2006/relationships/chart" Target="../charts/chart25.xml"/><Relationship Id="rId24" Type="http://schemas.openxmlformats.org/officeDocument/2006/relationships/chart" Target="../charts/chart26.xml"/><Relationship Id="rId25" Type="http://schemas.openxmlformats.org/officeDocument/2006/relationships/chart" Target="../charts/chart27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200520</xdr:colOff>
      <xdr:row>15</xdr:row>
      <xdr:rowOff>152640</xdr:rowOff>
    </xdr:from>
    <xdr:to>
      <xdr:col>8</xdr:col>
      <xdr:colOff>30240</xdr:colOff>
      <xdr:row>32</xdr:row>
      <xdr:rowOff>162000</xdr:rowOff>
    </xdr:to>
    <xdr:graphicFrame>
      <xdr:nvGraphicFramePr>
        <xdr:cNvPr id="0" name="Chart 2"/>
        <xdr:cNvGraphicFramePr/>
      </xdr:nvGraphicFramePr>
      <xdr:xfrm>
        <a:off x="200520" y="2581560"/>
        <a:ext cx="8493840" cy="278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" name="Chart 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3" name="Chart 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4" name="Chart 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5" name="Chart 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6" name="Chart 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7" name="Chart 6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8" name="Chart 7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9" name="Chart 8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0" name="Chart 9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1" name="Chart 10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2" name="Chart 1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3" name="Chart 1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4" name="Chart 1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5" name="Chart 1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6" name="Chart 1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7" name="Chart 16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8" name="Chart 17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9" name="Chart 18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0" name="Chart 19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1" name="Chart 20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2" name="Chart 2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3" name="Chart 2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4" name="Chart 2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5" name="Chart 2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6" name="Chart 2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8789.47</v>
          </cell>
          <cell r="B2">
            <v>18789.47</v>
          </cell>
          <cell r="C2">
            <v>18789.47</v>
          </cell>
          <cell r="D2">
            <v>18789.47</v>
          </cell>
          <cell r="E2">
            <v>18789.47</v>
          </cell>
          <cell r="F2">
            <v>18789.47</v>
          </cell>
          <cell r="G2">
            <v>18789.47</v>
          </cell>
          <cell r="H2">
            <v>18789.47</v>
          </cell>
          <cell r="I2">
            <v>18789.47</v>
          </cell>
          <cell r="J2">
            <v>18789.47</v>
          </cell>
          <cell r="K2">
            <v>18789.47</v>
          </cell>
          <cell r="L2">
            <v>18789.47</v>
          </cell>
          <cell r="M2">
            <v>18789.47</v>
          </cell>
          <cell r="N2">
            <v>18789.47</v>
          </cell>
          <cell r="O2">
            <v>18789.47</v>
          </cell>
        </row>
        <row r="3">
          <cell r="A3">
            <v>18789.47</v>
          </cell>
          <cell r="B3">
            <v>18789.47</v>
          </cell>
          <cell r="C3">
            <v>18789.47</v>
          </cell>
          <cell r="D3">
            <v>18789.47</v>
          </cell>
          <cell r="E3">
            <v>18789.47</v>
          </cell>
          <cell r="F3">
            <v>18789.47</v>
          </cell>
          <cell r="G3">
            <v>18789.47</v>
          </cell>
          <cell r="H3">
            <v>18789.47</v>
          </cell>
          <cell r="I3">
            <v>18789.47</v>
          </cell>
          <cell r="J3">
            <v>18789.47</v>
          </cell>
          <cell r="K3">
            <v>18789.47</v>
          </cell>
          <cell r="L3">
            <v>18789.47</v>
          </cell>
          <cell r="M3">
            <v>18789.47</v>
          </cell>
          <cell r="N3">
            <v>18789.47</v>
          </cell>
          <cell r="O3">
            <v>18789.47</v>
          </cell>
        </row>
        <row r="4">
          <cell r="A4">
            <v>18789.47</v>
          </cell>
          <cell r="B4">
            <v>18789.47</v>
          </cell>
          <cell r="C4">
            <v>18789.47</v>
          </cell>
          <cell r="D4">
            <v>18789.47</v>
          </cell>
          <cell r="E4">
            <v>18789.47</v>
          </cell>
          <cell r="F4">
            <v>18789.47</v>
          </cell>
          <cell r="G4">
            <v>18789.47</v>
          </cell>
          <cell r="H4">
            <v>18789.47</v>
          </cell>
          <cell r="I4">
            <v>18789.47</v>
          </cell>
          <cell r="J4">
            <v>18789.47</v>
          </cell>
          <cell r="K4">
            <v>18789.47</v>
          </cell>
          <cell r="L4">
            <v>18789.47</v>
          </cell>
          <cell r="M4">
            <v>18789.47</v>
          </cell>
          <cell r="N4">
            <v>18789.47</v>
          </cell>
          <cell r="O4">
            <v>18789.47</v>
          </cell>
        </row>
        <row r="5">
          <cell r="A5">
            <v>18789.47</v>
          </cell>
          <cell r="B5">
            <v>18789.47</v>
          </cell>
          <cell r="C5">
            <v>18789.47</v>
          </cell>
          <cell r="D5">
            <v>18789.47</v>
          </cell>
          <cell r="E5">
            <v>18789.47</v>
          </cell>
          <cell r="F5">
            <v>18789.47</v>
          </cell>
          <cell r="G5">
            <v>18789.47</v>
          </cell>
          <cell r="H5">
            <v>18789.47</v>
          </cell>
          <cell r="I5">
            <v>18789.47</v>
          </cell>
          <cell r="J5">
            <v>18789.47</v>
          </cell>
          <cell r="K5">
            <v>18789.47</v>
          </cell>
          <cell r="L5">
            <v>18789.47</v>
          </cell>
          <cell r="M5">
            <v>18789.47</v>
          </cell>
          <cell r="N5">
            <v>18789.47</v>
          </cell>
          <cell r="O5">
            <v>18789.47</v>
          </cell>
        </row>
        <row r="6">
          <cell r="A6">
            <v>18789.47</v>
          </cell>
          <cell r="B6">
            <v>18789.47</v>
          </cell>
          <cell r="C6">
            <v>18789.47</v>
          </cell>
          <cell r="D6">
            <v>18789.47</v>
          </cell>
          <cell r="E6">
            <v>18789.47</v>
          </cell>
          <cell r="F6">
            <v>18789.47</v>
          </cell>
          <cell r="G6">
            <v>18789.47</v>
          </cell>
          <cell r="H6">
            <v>18789.47</v>
          </cell>
          <cell r="I6">
            <v>18789.47</v>
          </cell>
          <cell r="J6">
            <v>18789.47</v>
          </cell>
          <cell r="K6">
            <v>18789.47</v>
          </cell>
          <cell r="L6">
            <v>18789.47</v>
          </cell>
          <cell r="M6">
            <v>18789.47</v>
          </cell>
          <cell r="N6">
            <v>18789.47</v>
          </cell>
          <cell r="O6">
            <v>18789.47</v>
          </cell>
        </row>
        <row r="7">
          <cell r="A7">
            <v>18789.47</v>
          </cell>
          <cell r="B7">
            <v>18789.47</v>
          </cell>
          <cell r="C7">
            <v>18789.47</v>
          </cell>
          <cell r="D7">
            <v>18789.47</v>
          </cell>
          <cell r="E7">
            <v>18789.47</v>
          </cell>
          <cell r="F7">
            <v>18789.47</v>
          </cell>
          <cell r="G7">
            <v>18789.47</v>
          </cell>
          <cell r="H7">
            <v>18789.47</v>
          </cell>
          <cell r="I7">
            <v>18789.47</v>
          </cell>
          <cell r="J7">
            <v>18789.47</v>
          </cell>
          <cell r="K7">
            <v>18789.47</v>
          </cell>
          <cell r="L7">
            <v>18789.47</v>
          </cell>
          <cell r="M7">
            <v>18789.47</v>
          </cell>
          <cell r="N7">
            <v>18789.47</v>
          </cell>
          <cell r="O7">
            <v>18789.47</v>
          </cell>
        </row>
        <row r="8">
          <cell r="A8">
            <v>18789.47</v>
          </cell>
          <cell r="B8">
            <v>18789.47</v>
          </cell>
          <cell r="C8">
            <v>18789.47</v>
          </cell>
          <cell r="D8">
            <v>18789.47</v>
          </cell>
          <cell r="E8">
            <v>18789.47</v>
          </cell>
          <cell r="F8">
            <v>18789.47</v>
          </cell>
          <cell r="G8">
            <v>18789.47</v>
          </cell>
          <cell r="H8">
            <v>18789.47</v>
          </cell>
          <cell r="I8">
            <v>18789.47</v>
          </cell>
          <cell r="J8">
            <v>18789.47</v>
          </cell>
          <cell r="K8">
            <v>18789.47</v>
          </cell>
          <cell r="L8">
            <v>18789.47</v>
          </cell>
          <cell r="M8">
            <v>18789.47</v>
          </cell>
          <cell r="N8">
            <v>18789.47</v>
          </cell>
          <cell r="O8">
            <v>18789.47</v>
          </cell>
        </row>
        <row r="9">
          <cell r="A9">
            <v>18789.47</v>
          </cell>
          <cell r="B9">
            <v>18789.47</v>
          </cell>
          <cell r="C9">
            <v>18789.47</v>
          </cell>
          <cell r="D9">
            <v>18789.47</v>
          </cell>
          <cell r="E9">
            <v>18789.47</v>
          </cell>
          <cell r="F9">
            <v>18789.47</v>
          </cell>
          <cell r="G9">
            <v>18789.47</v>
          </cell>
          <cell r="H9">
            <v>18789.47</v>
          </cell>
          <cell r="I9">
            <v>18789.47</v>
          </cell>
          <cell r="J9">
            <v>18789.47</v>
          </cell>
          <cell r="K9">
            <v>18789.47</v>
          </cell>
          <cell r="L9">
            <v>18789.47</v>
          </cell>
          <cell r="M9">
            <v>18789.47</v>
          </cell>
          <cell r="N9">
            <v>18789.47</v>
          </cell>
          <cell r="O9">
            <v>18789.47</v>
          </cell>
        </row>
        <row r="10">
          <cell r="A10">
            <v>18789.47</v>
          </cell>
          <cell r="B10">
            <v>18789.47</v>
          </cell>
          <cell r="C10">
            <v>18789.47</v>
          </cell>
          <cell r="D10">
            <v>18789.47</v>
          </cell>
          <cell r="E10">
            <v>18789.47</v>
          </cell>
          <cell r="F10">
            <v>18789.47</v>
          </cell>
          <cell r="G10">
            <v>18789.47</v>
          </cell>
          <cell r="H10">
            <v>18789.47</v>
          </cell>
          <cell r="I10">
            <v>18789.47</v>
          </cell>
          <cell r="J10">
            <v>18789.47</v>
          </cell>
          <cell r="K10">
            <v>18789.47</v>
          </cell>
          <cell r="L10">
            <v>18789.47</v>
          </cell>
          <cell r="M10">
            <v>18789.47</v>
          </cell>
          <cell r="N10">
            <v>18789.47</v>
          </cell>
          <cell r="O10">
            <v>18789.47</v>
          </cell>
        </row>
        <row r="11">
          <cell r="A11">
            <v>18789.47</v>
          </cell>
          <cell r="B11">
            <v>18789.47</v>
          </cell>
          <cell r="C11">
            <v>18789.47</v>
          </cell>
          <cell r="D11">
            <v>18789.47</v>
          </cell>
          <cell r="E11">
            <v>18789.47</v>
          </cell>
          <cell r="F11">
            <v>18789.47</v>
          </cell>
          <cell r="G11">
            <v>18789.47</v>
          </cell>
          <cell r="H11">
            <v>18789.47</v>
          </cell>
          <cell r="I11">
            <v>18789.47</v>
          </cell>
          <cell r="J11">
            <v>18789.47</v>
          </cell>
          <cell r="K11">
            <v>18789.47</v>
          </cell>
          <cell r="L11">
            <v>18789.47</v>
          </cell>
          <cell r="M11">
            <v>18789.47</v>
          </cell>
          <cell r="N11">
            <v>18789.47</v>
          </cell>
          <cell r="O11">
            <v>18789.47</v>
          </cell>
        </row>
        <row r="12">
          <cell r="A12">
            <v>18789.47</v>
          </cell>
          <cell r="B12">
            <v>18789.47</v>
          </cell>
          <cell r="C12">
            <v>18789.47</v>
          </cell>
          <cell r="D12">
            <v>18789.47</v>
          </cell>
          <cell r="E12">
            <v>18789.47</v>
          </cell>
          <cell r="F12">
            <v>18789.47</v>
          </cell>
          <cell r="G12">
            <v>18789.47</v>
          </cell>
          <cell r="H12">
            <v>18789.47</v>
          </cell>
          <cell r="I12">
            <v>18789.47</v>
          </cell>
          <cell r="J12">
            <v>18789.47</v>
          </cell>
          <cell r="K12">
            <v>18789.47</v>
          </cell>
          <cell r="L12">
            <v>18789.47</v>
          </cell>
          <cell r="M12">
            <v>18789.47</v>
          </cell>
          <cell r="N12">
            <v>18789.47</v>
          </cell>
          <cell r="O12">
            <v>18789.47</v>
          </cell>
        </row>
        <row r="13">
          <cell r="A13">
            <v>18789.47</v>
          </cell>
          <cell r="B13">
            <v>18789.47</v>
          </cell>
          <cell r="C13">
            <v>18789.47</v>
          </cell>
          <cell r="D13">
            <v>18789.47</v>
          </cell>
          <cell r="E13">
            <v>18789.47</v>
          </cell>
          <cell r="F13">
            <v>18789.47</v>
          </cell>
          <cell r="G13">
            <v>18789.47</v>
          </cell>
          <cell r="H13">
            <v>18789.47</v>
          </cell>
          <cell r="I13">
            <v>18789.47</v>
          </cell>
          <cell r="J13">
            <v>18789.47</v>
          </cell>
          <cell r="K13">
            <v>18789.47</v>
          </cell>
          <cell r="L13">
            <v>18789.47</v>
          </cell>
          <cell r="M13">
            <v>18789.47</v>
          </cell>
          <cell r="N13">
            <v>18789.47</v>
          </cell>
          <cell r="O13">
            <v>18789.47</v>
          </cell>
        </row>
        <row r="14">
          <cell r="A14">
            <v>18789.47</v>
          </cell>
          <cell r="B14">
            <v>18789.47</v>
          </cell>
          <cell r="C14">
            <v>18789.47</v>
          </cell>
          <cell r="D14">
            <v>18789.47</v>
          </cell>
          <cell r="E14">
            <v>18789.47</v>
          </cell>
          <cell r="F14">
            <v>18789.47</v>
          </cell>
          <cell r="G14">
            <v>18789.47</v>
          </cell>
          <cell r="H14">
            <v>18789.47</v>
          </cell>
          <cell r="I14">
            <v>18789.47</v>
          </cell>
          <cell r="J14">
            <v>18789.47</v>
          </cell>
          <cell r="K14">
            <v>18789.47</v>
          </cell>
          <cell r="L14">
            <v>18789.47</v>
          </cell>
          <cell r="M14">
            <v>18789.47</v>
          </cell>
          <cell r="N14">
            <v>18789.47</v>
          </cell>
          <cell r="O14">
            <v>18789.47</v>
          </cell>
        </row>
        <row r="15">
          <cell r="A15">
            <v>18789.47</v>
          </cell>
          <cell r="B15">
            <v>18789.47</v>
          </cell>
          <cell r="C15">
            <v>18789.47</v>
          </cell>
          <cell r="D15">
            <v>18789.47</v>
          </cell>
          <cell r="E15">
            <v>18789.47</v>
          </cell>
          <cell r="F15">
            <v>18789.47</v>
          </cell>
          <cell r="G15">
            <v>18789.47</v>
          </cell>
          <cell r="H15">
            <v>18789.47</v>
          </cell>
          <cell r="I15">
            <v>18789.47</v>
          </cell>
          <cell r="J15">
            <v>18789.47</v>
          </cell>
          <cell r="K15">
            <v>18789.47</v>
          </cell>
          <cell r="L15">
            <v>18789.47</v>
          </cell>
          <cell r="M15">
            <v>18789.47</v>
          </cell>
          <cell r="N15">
            <v>18789.47</v>
          </cell>
          <cell r="O15">
            <v>18789.47</v>
          </cell>
        </row>
        <row r="16">
          <cell r="A16">
            <v>18789.47</v>
          </cell>
          <cell r="B16">
            <v>18789.47</v>
          </cell>
          <cell r="C16">
            <v>18789.47</v>
          </cell>
          <cell r="D16">
            <v>18789.47</v>
          </cell>
          <cell r="E16">
            <v>18789.47</v>
          </cell>
          <cell r="F16">
            <v>18789.47</v>
          </cell>
          <cell r="G16">
            <v>18789.47</v>
          </cell>
          <cell r="H16">
            <v>18789.47</v>
          </cell>
          <cell r="I16">
            <v>18789.47</v>
          </cell>
          <cell r="J16">
            <v>18789.47</v>
          </cell>
          <cell r="K16">
            <v>18789.47</v>
          </cell>
          <cell r="L16">
            <v>18789.47</v>
          </cell>
          <cell r="M16">
            <v>18789.47</v>
          </cell>
          <cell r="N16">
            <v>18789.47</v>
          </cell>
          <cell r="O16">
            <v>18789.47</v>
          </cell>
        </row>
        <row r="17">
          <cell r="A17">
            <v>18789.47</v>
          </cell>
          <cell r="B17">
            <v>18789.47</v>
          </cell>
          <cell r="C17">
            <v>18789.47</v>
          </cell>
          <cell r="D17">
            <v>18789.47</v>
          </cell>
          <cell r="E17">
            <v>18789.47</v>
          </cell>
          <cell r="F17">
            <v>18789.47</v>
          </cell>
          <cell r="G17">
            <v>18789.47</v>
          </cell>
          <cell r="H17">
            <v>18789.47</v>
          </cell>
          <cell r="I17">
            <v>18789.47</v>
          </cell>
          <cell r="J17">
            <v>18789.47</v>
          </cell>
          <cell r="K17">
            <v>18789.47</v>
          </cell>
          <cell r="L17">
            <v>18789.47</v>
          </cell>
          <cell r="M17">
            <v>18789.47</v>
          </cell>
          <cell r="N17">
            <v>18789.47</v>
          </cell>
          <cell r="O17">
            <v>18789.47</v>
          </cell>
        </row>
        <row r="18">
          <cell r="A18">
            <v>18789.47</v>
          </cell>
          <cell r="B18">
            <v>18789.47</v>
          </cell>
          <cell r="C18">
            <v>18789.47</v>
          </cell>
          <cell r="D18">
            <v>18789.47</v>
          </cell>
          <cell r="E18">
            <v>18789.47</v>
          </cell>
          <cell r="F18">
            <v>18789.47</v>
          </cell>
          <cell r="G18">
            <v>18789.47</v>
          </cell>
          <cell r="H18">
            <v>18789.47</v>
          </cell>
          <cell r="I18">
            <v>18789.47</v>
          </cell>
          <cell r="J18">
            <v>18789.47</v>
          </cell>
          <cell r="K18">
            <v>18789.47</v>
          </cell>
          <cell r="L18">
            <v>18789.47</v>
          </cell>
          <cell r="M18">
            <v>18789.47</v>
          </cell>
          <cell r="N18">
            <v>18789.47</v>
          </cell>
          <cell r="O18">
            <v>18789.47</v>
          </cell>
        </row>
        <row r="19">
          <cell r="A19">
            <v>18789.47</v>
          </cell>
          <cell r="B19">
            <v>18789.47</v>
          </cell>
          <cell r="C19">
            <v>18789.47</v>
          </cell>
          <cell r="D19">
            <v>18789.47</v>
          </cell>
          <cell r="E19">
            <v>18789.47</v>
          </cell>
          <cell r="F19">
            <v>18789.47</v>
          </cell>
          <cell r="G19">
            <v>18789.47</v>
          </cell>
          <cell r="H19">
            <v>18789.47</v>
          </cell>
          <cell r="I19">
            <v>18789.47</v>
          </cell>
          <cell r="J19">
            <v>18789.47</v>
          </cell>
          <cell r="K19">
            <v>18789.47</v>
          </cell>
          <cell r="L19">
            <v>18789.47</v>
          </cell>
          <cell r="M19">
            <v>18789.47</v>
          </cell>
          <cell r="N19">
            <v>18789.47</v>
          </cell>
          <cell r="O19">
            <v>18789.47</v>
          </cell>
        </row>
        <row r="20">
          <cell r="A20">
            <v>18789.47</v>
          </cell>
          <cell r="B20">
            <v>18789.47</v>
          </cell>
          <cell r="C20">
            <v>18789.47</v>
          </cell>
          <cell r="D20">
            <v>18789.47</v>
          </cell>
          <cell r="E20">
            <v>18789.47</v>
          </cell>
          <cell r="F20">
            <v>18789.47</v>
          </cell>
          <cell r="G20">
            <v>18789.47</v>
          </cell>
          <cell r="H20">
            <v>18789.47</v>
          </cell>
          <cell r="I20">
            <v>18789.47</v>
          </cell>
          <cell r="J20">
            <v>18789.47</v>
          </cell>
          <cell r="K20">
            <v>18789.47</v>
          </cell>
          <cell r="L20">
            <v>18789.47</v>
          </cell>
          <cell r="M20">
            <v>18789.47</v>
          </cell>
          <cell r="N20">
            <v>18789.47</v>
          </cell>
          <cell r="O20">
            <v>18789.47</v>
          </cell>
        </row>
        <row r="21">
          <cell r="A21">
            <v>18789.47</v>
          </cell>
          <cell r="B21">
            <v>18789.47</v>
          </cell>
          <cell r="C21">
            <v>18789.47</v>
          </cell>
          <cell r="D21">
            <v>18789.47</v>
          </cell>
          <cell r="E21">
            <v>18789.47</v>
          </cell>
          <cell r="F21">
            <v>18789.47</v>
          </cell>
          <cell r="G21">
            <v>18789.47</v>
          </cell>
          <cell r="H21">
            <v>18789.47</v>
          </cell>
          <cell r="I21">
            <v>18789.47</v>
          </cell>
          <cell r="J21">
            <v>18789.47</v>
          </cell>
          <cell r="K21">
            <v>18789.47</v>
          </cell>
          <cell r="L21">
            <v>18789.47</v>
          </cell>
          <cell r="M21">
            <v>18789.47</v>
          </cell>
          <cell r="N21">
            <v>18789.47</v>
          </cell>
          <cell r="O21">
            <v>18789.47</v>
          </cell>
        </row>
        <row r="22">
          <cell r="A22">
            <v>18789.47</v>
          </cell>
          <cell r="B22">
            <v>18789.47</v>
          </cell>
          <cell r="C22">
            <v>18789.47</v>
          </cell>
          <cell r="D22">
            <v>18789.47</v>
          </cell>
          <cell r="E22">
            <v>18789.47</v>
          </cell>
          <cell r="F22">
            <v>18789.47</v>
          </cell>
          <cell r="G22">
            <v>18789.47</v>
          </cell>
          <cell r="H22">
            <v>18789.47</v>
          </cell>
          <cell r="I22">
            <v>18789.47</v>
          </cell>
          <cell r="J22">
            <v>18789.47</v>
          </cell>
          <cell r="K22">
            <v>18789.47</v>
          </cell>
          <cell r="L22">
            <v>18789.47</v>
          </cell>
          <cell r="M22">
            <v>18789.47</v>
          </cell>
          <cell r="N22">
            <v>18789.47</v>
          </cell>
          <cell r="O22">
            <v>18789.47</v>
          </cell>
        </row>
        <row r="23">
          <cell r="A23">
            <v>18789.47</v>
          </cell>
          <cell r="B23">
            <v>18789.47</v>
          </cell>
          <cell r="C23">
            <v>18789.47</v>
          </cell>
          <cell r="D23">
            <v>18789.47</v>
          </cell>
          <cell r="E23">
            <v>18789.47</v>
          </cell>
          <cell r="F23">
            <v>18789.47</v>
          </cell>
          <cell r="G23">
            <v>18789.47</v>
          </cell>
          <cell r="H23">
            <v>18789.47</v>
          </cell>
          <cell r="I23">
            <v>18789.47</v>
          </cell>
          <cell r="J23">
            <v>18789.47</v>
          </cell>
          <cell r="K23">
            <v>18789.47</v>
          </cell>
          <cell r="L23">
            <v>18789.47</v>
          </cell>
          <cell r="M23">
            <v>18789.47</v>
          </cell>
          <cell r="N23">
            <v>18789.47</v>
          </cell>
          <cell r="O23">
            <v>18789.47</v>
          </cell>
        </row>
        <row r="24">
          <cell r="A24">
            <v>18789.47</v>
          </cell>
          <cell r="B24">
            <v>18789.47</v>
          </cell>
          <cell r="C24">
            <v>18789.47</v>
          </cell>
          <cell r="D24">
            <v>18789.47</v>
          </cell>
          <cell r="E24">
            <v>18789.47</v>
          </cell>
          <cell r="F24">
            <v>18789.47</v>
          </cell>
          <cell r="G24">
            <v>18789.47</v>
          </cell>
          <cell r="H24">
            <v>18789.47</v>
          </cell>
          <cell r="I24">
            <v>18789.47</v>
          </cell>
          <cell r="J24">
            <v>18789.47</v>
          </cell>
          <cell r="K24">
            <v>18789.47</v>
          </cell>
          <cell r="L24">
            <v>18789.47</v>
          </cell>
          <cell r="M24">
            <v>18789.47</v>
          </cell>
          <cell r="N24">
            <v>18789.47</v>
          </cell>
          <cell r="O24">
            <v>18789.47</v>
          </cell>
        </row>
        <row r="25">
          <cell r="A25">
            <v>18789.47</v>
          </cell>
          <cell r="B25">
            <v>18789.47</v>
          </cell>
          <cell r="C25">
            <v>18789.47</v>
          </cell>
          <cell r="D25">
            <v>18789.47</v>
          </cell>
          <cell r="E25">
            <v>18789.47</v>
          </cell>
          <cell r="F25">
            <v>18789.47</v>
          </cell>
          <cell r="G25">
            <v>18789.47</v>
          </cell>
          <cell r="H25">
            <v>18789.47</v>
          </cell>
          <cell r="I25">
            <v>18789.47</v>
          </cell>
          <cell r="J25">
            <v>18789.47</v>
          </cell>
          <cell r="K25">
            <v>18789.47</v>
          </cell>
          <cell r="L25">
            <v>18789.47</v>
          </cell>
          <cell r="M25">
            <v>18789.47</v>
          </cell>
          <cell r="N25">
            <v>18789.47</v>
          </cell>
          <cell r="O25">
            <v>18789.47</v>
          </cell>
        </row>
        <row r="26">
          <cell r="A26">
            <v>18789.47</v>
          </cell>
          <cell r="B26">
            <v>18789.47</v>
          </cell>
          <cell r="C26">
            <v>18789.47</v>
          </cell>
          <cell r="D26">
            <v>18789.47</v>
          </cell>
          <cell r="E26">
            <v>18789.47</v>
          </cell>
          <cell r="F26">
            <v>18789.47</v>
          </cell>
          <cell r="G26">
            <v>18789.47</v>
          </cell>
          <cell r="H26">
            <v>18789.47</v>
          </cell>
          <cell r="I26">
            <v>18789.47</v>
          </cell>
          <cell r="J26">
            <v>18789.47</v>
          </cell>
          <cell r="K26">
            <v>18789.47</v>
          </cell>
          <cell r="L26">
            <v>18789.47</v>
          </cell>
          <cell r="M26">
            <v>18789.47</v>
          </cell>
          <cell r="N26">
            <v>18789.47</v>
          </cell>
          <cell r="O26">
            <v>18789.47</v>
          </cell>
        </row>
        <row r="27">
          <cell r="A27">
            <v>18789.47</v>
          </cell>
          <cell r="B27">
            <v>18789.47</v>
          </cell>
          <cell r="C27">
            <v>18789.47</v>
          </cell>
          <cell r="D27">
            <v>18789.47</v>
          </cell>
          <cell r="E27">
            <v>18789.47</v>
          </cell>
          <cell r="F27">
            <v>18789.47</v>
          </cell>
          <cell r="G27">
            <v>18789.47</v>
          </cell>
          <cell r="H27">
            <v>18789.47</v>
          </cell>
          <cell r="I27">
            <v>18789.47</v>
          </cell>
          <cell r="J27">
            <v>18789.47</v>
          </cell>
          <cell r="K27">
            <v>18789.47</v>
          </cell>
          <cell r="L27">
            <v>18789.47</v>
          </cell>
          <cell r="M27">
            <v>18789.47</v>
          </cell>
          <cell r="N27">
            <v>18789.47</v>
          </cell>
          <cell r="O27">
            <v>18789.47</v>
          </cell>
        </row>
        <row r="28">
          <cell r="A28">
            <v>18789.47</v>
          </cell>
          <cell r="B28">
            <v>18789.47</v>
          </cell>
          <cell r="C28">
            <v>18789.47</v>
          </cell>
          <cell r="D28">
            <v>18789.47</v>
          </cell>
          <cell r="E28">
            <v>18789.47</v>
          </cell>
          <cell r="F28">
            <v>18789.47</v>
          </cell>
          <cell r="G28">
            <v>18789.47</v>
          </cell>
          <cell r="H28">
            <v>18789.47</v>
          </cell>
          <cell r="I28">
            <v>18789.47</v>
          </cell>
          <cell r="J28">
            <v>18789.47</v>
          </cell>
          <cell r="K28">
            <v>18789.47</v>
          </cell>
          <cell r="L28">
            <v>18789.47</v>
          </cell>
          <cell r="M28">
            <v>18789.47</v>
          </cell>
          <cell r="N28">
            <v>18789.47</v>
          </cell>
          <cell r="O28">
            <v>18789.47</v>
          </cell>
        </row>
        <row r="29">
          <cell r="A29">
            <v>18789.47</v>
          </cell>
          <cell r="B29">
            <v>18789.47</v>
          </cell>
          <cell r="C29">
            <v>18789.47</v>
          </cell>
          <cell r="D29">
            <v>18789.47</v>
          </cell>
          <cell r="E29">
            <v>18789.47</v>
          </cell>
          <cell r="F29">
            <v>18789.47</v>
          </cell>
          <cell r="G29">
            <v>18789.47</v>
          </cell>
          <cell r="H29">
            <v>18789.47</v>
          </cell>
          <cell r="I29">
            <v>18789.47</v>
          </cell>
          <cell r="J29">
            <v>18789.47</v>
          </cell>
          <cell r="K29">
            <v>18789.47</v>
          </cell>
          <cell r="L29">
            <v>18789.47</v>
          </cell>
          <cell r="M29">
            <v>18789.47</v>
          </cell>
          <cell r="N29">
            <v>18789.47</v>
          </cell>
          <cell r="O29">
            <v>18789.47</v>
          </cell>
        </row>
        <row r="30">
          <cell r="A30">
            <v>18789.47</v>
          </cell>
          <cell r="B30">
            <v>18789.47</v>
          </cell>
          <cell r="C30">
            <v>18789.47</v>
          </cell>
          <cell r="D30">
            <v>18789.47</v>
          </cell>
          <cell r="E30">
            <v>18789.47</v>
          </cell>
          <cell r="F30">
            <v>18789.47</v>
          </cell>
          <cell r="G30">
            <v>18789.47</v>
          </cell>
          <cell r="H30">
            <v>18789.47</v>
          </cell>
          <cell r="I30">
            <v>18789.47</v>
          </cell>
          <cell r="J30">
            <v>18789.47</v>
          </cell>
          <cell r="K30">
            <v>18789.47</v>
          </cell>
          <cell r="L30">
            <v>18789.47</v>
          </cell>
          <cell r="M30">
            <v>18789.47</v>
          </cell>
          <cell r="N30">
            <v>18789.47</v>
          </cell>
          <cell r="O30">
            <v>18789.47</v>
          </cell>
        </row>
        <row r="31">
          <cell r="A31">
            <v>18789.47</v>
          </cell>
          <cell r="B31">
            <v>18789.47</v>
          </cell>
          <cell r="C31">
            <v>18789.47</v>
          </cell>
          <cell r="D31">
            <v>18789.47</v>
          </cell>
          <cell r="E31">
            <v>18789.47</v>
          </cell>
          <cell r="F31">
            <v>18789.47</v>
          </cell>
          <cell r="G31">
            <v>18789.47</v>
          </cell>
          <cell r="H31">
            <v>18789.47</v>
          </cell>
          <cell r="I31">
            <v>18789.47</v>
          </cell>
          <cell r="J31">
            <v>18789.47</v>
          </cell>
          <cell r="K31">
            <v>18789.47</v>
          </cell>
          <cell r="L31">
            <v>18789.47</v>
          </cell>
          <cell r="M31">
            <v>18789.47</v>
          </cell>
          <cell r="N31">
            <v>18789.47</v>
          </cell>
          <cell r="O31">
            <v>18789.47</v>
          </cell>
        </row>
        <row r="32">
          <cell r="A32">
            <v>18789.47</v>
          </cell>
          <cell r="B32">
            <v>18789.47</v>
          </cell>
          <cell r="C32">
            <v>18789.47</v>
          </cell>
          <cell r="D32">
            <v>18789.47</v>
          </cell>
          <cell r="E32">
            <v>18789.47</v>
          </cell>
          <cell r="F32">
            <v>18789.47</v>
          </cell>
          <cell r="G32">
            <v>18789.47</v>
          </cell>
          <cell r="H32">
            <v>18789.47</v>
          </cell>
          <cell r="I32">
            <v>18789.47</v>
          </cell>
          <cell r="J32">
            <v>18789.47</v>
          </cell>
          <cell r="K32">
            <v>18789.47</v>
          </cell>
          <cell r="L32">
            <v>18789.47</v>
          </cell>
          <cell r="M32">
            <v>18789.47</v>
          </cell>
          <cell r="N32">
            <v>18789.47</v>
          </cell>
          <cell r="O32">
            <v>18789.47</v>
          </cell>
        </row>
        <row r="33">
          <cell r="A33">
            <v>18789.47</v>
          </cell>
          <cell r="B33">
            <v>18789.47</v>
          </cell>
          <cell r="C33">
            <v>18789.47</v>
          </cell>
          <cell r="D33">
            <v>18789.47</v>
          </cell>
          <cell r="E33">
            <v>18789.47</v>
          </cell>
          <cell r="F33">
            <v>18789.47</v>
          </cell>
          <cell r="G33">
            <v>18789.47</v>
          </cell>
          <cell r="H33">
            <v>18789.47</v>
          </cell>
          <cell r="I33">
            <v>18789.47</v>
          </cell>
          <cell r="J33">
            <v>18789.47</v>
          </cell>
          <cell r="K33">
            <v>18789.47</v>
          </cell>
          <cell r="L33">
            <v>18789.47</v>
          </cell>
          <cell r="M33">
            <v>18789.47</v>
          </cell>
          <cell r="N33">
            <v>18789.47</v>
          </cell>
          <cell r="O33">
            <v>18789.47</v>
          </cell>
        </row>
        <row r="34">
          <cell r="A34">
            <v>18789.47</v>
          </cell>
          <cell r="B34">
            <v>18789.47</v>
          </cell>
          <cell r="C34">
            <v>18789.47</v>
          </cell>
          <cell r="D34">
            <v>18789.47</v>
          </cell>
          <cell r="E34">
            <v>18789.47</v>
          </cell>
          <cell r="F34">
            <v>18789.47</v>
          </cell>
          <cell r="G34">
            <v>18789.47</v>
          </cell>
          <cell r="H34">
            <v>18789.47</v>
          </cell>
          <cell r="I34">
            <v>18789.47</v>
          </cell>
          <cell r="J34">
            <v>18789.47</v>
          </cell>
          <cell r="K34">
            <v>18789.47</v>
          </cell>
          <cell r="L34">
            <v>18789.47</v>
          </cell>
          <cell r="M34">
            <v>18789.47</v>
          </cell>
          <cell r="N34">
            <v>18789.47</v>
          </cell>
          <cell r="O34">
            <v>18789.47</v>
          </cell>
        </row>
        <row r="35">
          <cell r="A35">
            <v>18789.47</v>
          </cell>
          <cell r="B35">
            <v>18789.47</v>
          </cell>
          <cell r="C35">
            <v>18789.47</v>
          </cell>
          <cell r="D35">
            <v>18789.47</v>
          </cell>
          <cell r="E35">
            <v>18789.47</v>
          </cell>
          <cell r="F35">
            <v>18789.47</v>
          </cell>
          <cell r="G35">
            <v>18789.47</v>
          </cell>
          <cell r="H35">
            <v>18789.47</v>
          </cell>
          <cell r="I35">
            <v>18789.47</v>
          </cell>
          <cell r="J35">
            <v>18789.47</v>
          </cell>
          <cell r="K35">
            <v>18789.47</v>
          </cell>
          <cell r="L35">
            <v>18789.47</v>
          </cell>
          <cell r="M35">
            <v>18789.47</v>
          </cell>
          <cell r="N35">
            <v>18789.47</v>
          </cell>
          <cell r="O35">
            <v>18789.47</v>
          </cell>
        </row>
        <row r="36">
          <cell r="A36">
            <v>18789.47</v>
          </cell>
          <cell r="B36">
            <v>18789.47</v>
          </cell>
          <cell r="C36">
            <v>18789.47</v>
          </cell>
          <cell r="D36">
            <v>18789.47</v>
          </cell>
          <cell r="E36">
            <v>18789.47</v>
          </cell>
          <cell r="F36">
            <v>18789.47</v>
          </cell>
          <cell r="G36">
            <v>18789.47</v>
          </cell>
          <cell r="H36">
            <v>18789.47</v>
          </cell>
          <cell r="I36">
            <v>18789.47</v>
          </cell>
          <cell r="J36">
            <v>18789.47</v>
          </cell>
          <cell r="K36">
            <v>18789.47</v>
          </cell>
          <cell r="L36">
            <v>18789.47</v>
          </cell>
          <cell r="M36">
            <v>18789.47</v>
          </cell>
          <cell r="N36">
            <v>18789.47</v>
          </cell>
          <cell r="O36">
            <v>18789.47</v>
          </cell>
        </row>
        <row r="37">
          <cell r="A37">
            <v>18789.47</v>
          </cell>
          <cell r="B37">
            <v>18789.47</v>
          </cell>
          <cell r="C37">
            <v>18789.47</v>
          </cell>
          <cell r="D37">
            <v>18789.47</v>
          </cell>
          <cell r="E37">
            <v>18789.47</v>
          </cell>
          <cell r="F37">
            <v>18789.47</v>
          </cell>
          <cell r="G37">
            <v>18789.47</v>
          </cell>
          <cell r="H37">
            <v>18789.47</v>
          </cell>
          <cell r="I37">
            <v>18789.47</v>
          </cell>
          <cell r="J37">
            <v>18789.47</v>
          </cell>
          <cell r="K37">
            <v>18789.47</v>
          </cell>
          <cell r="L37">
            <v>18789.47</v>
          </cell>
          <cell r="M37">
            <v>18789.47</v>
          </cell>
          <cell r="N37">
            <v>18789.47</v>
          </cell>
          <cell r="O37">
            <v>18789.47</v>
          </cell>
        </row>
        <row r="38">
          <cell r="A38">
            <v>18789.47</v>
          </cell>
          <cell r="B38">
            <v>18789.47</v>
          </cell>
          <cell r="C38">
            <v>18789.47</v>
          </cell>
          <cell r="D38">
            <v>18789.47</v>
          </cell>
          <cell r="E38">
            <v>18789.47</v>
          </cell>
          <cell r="F38">
            <v>18789.47</v>
          </cell>
          <cell r="G38">
            <v>18789.47</v>
          </cell>
          <cell r="H38">
            <v>18789.47</v>
          </cell>
          <cell r="I38">
            <v>18789.47</v>
          </cell>
          <cell r="J38">
            <v>18789.47</v>
          </cell>
          <cell r="K38">
            <v>18789.47</v>
          </cell>
          <cell r="L38">
            <v>18789.47</v>
          </cell>
          <cell r="M38">
            <v>18789.47</v>
          </cell>
          <cell r="N38">
            <v>18789.47</v>
          </cell>
          <cell r="O38">
            <v>18789.47</v>
          </cell>
        </row>
        <row r="39">
          <cell r="A39">
            <v>18789.47</v>
          </cell>
          <cell r="B39">
            <v>18789.47</v>
          </cell>
          <cell r="C39">
            <v>18789.47</v>
          </cell>
          <cell r="D39">
            <v>18789.47</v>
          </cell>
          <cell r="E39">
            <v>18789.47</v>
          </cell>
          <cell r="F39">
            <v>18789.47</v>
          </cell>
          <cell r="G39">
            <v>18789.47</v>
          </cell>
          <cell r="H39">
            <v>18789.47</v>
          </cell>
          <cell r="I39">
            <v>18789.47</v>
          </cell>
          <cell r="J39">
            <v>18789.47</v>
          </cell>
          <cell r="K39">
            <v>18789.47</v>
          </cell>
          <cell r="L39">
            <v>18789.47</v>
          </cell>
          <cell r="M39">
            <v>18789.47</v>
          </cell>
          <cell r="N39">
            <v>18789.47</v>
          </cell>
          <cell r="O39">
            <v>18789.47</v>
          </cell>
        </row>
        <row r="40">
          <cell r="A40">
            <v>18789.47</v>
          </cell>
          <cell r="B40">
            <v>18789.47</v>
          </cell>
          <cell r="C40">
            <v>18789.47</v>
          </cell>
          <cell r="D40">
            <v>18789.47</v>
          </cell>
          <cell r="E40">
            <v>18789.47</v>
          </cell>
          <cell r="F40">
            <v>18789.47</v>
          </cell>
          <cell r="G40">
            <v>18789.47</v>
          </cell>
          <cell r="H40">
            <v>18789.47</v>
          </cell>
          <cell r="I40">
            <v>18789.47</v>
          </cell>
          <cell r="J40">
            <v>18789.47</v>
          </cell>
          <cell r="K40">
            <v>18789.47</v>
          </cell>
          <cell r="L40">
            <v>18789.47</v>
          </cell>
          <cell r="M40">
            <v>18789.47</v>
          </cell>
          <cell r="N40">
            <v>18789.47</v>
          </cell>
          <cell r="O40">
            <v>18789.47</v>
          </cell>
        </row>
        <row r="41">
          <cell r="A41">
            <v>18789.47</v>
          </cell>
          <cell r="B41">
            <v>18789.47</v>
          </cell>
          <cell r="C41">
            <v>18789.47</v>
          </cell>
          <cell r="D41">
            <v>18789.47</v>
          </cell>
          <cell r="E41">
            <v>18789.47</v>
          </cell>
          <cell r="F41">
            <v>18789.47</v>
          </cell>
          <cell r="G41">
            <v>18789.47</v>
          </cell>
          <cell r="H41">
            <v>18789.47</v>
          </cell>
          <cell r="I41">
            <v>18789.47</v>
          </cell>
          <cell r="J41">
            <v>18789.47</v>
          </cell>
          <cell r="K41">
            <v>18789.47</v>
          </cell>
          <cell r="L41">
            <v>18789.47</v>
          </cell>
          <cell r="M41">
            <v>18789.47</v>
          </cell>
          <cell r="N41">
            <v>18789.47</v>
          </cell>
          <cell r="O41">
            <v>18789.47</v>
          </cell>
        </row>
        <row r="42">
          <cell r="A42">
            <v>18789.47</v>
          </cell>
          <cell r="B42">
            <v>18789.47</v>
          </cell>
          <cell r="C42">
            <v>18789.47</v>
          </cell>
          <cell r="D42">
            <v>18789.47</v>
          </cell>
          <cell r="E42">
            <v>18789.47</v>
          </cell>
          <cell r="F42">
            <v>18789.47</v>
          </cell>
          <cell r="G42">
            <v>18789.47</v>
          </cell>
          <cell r="H42">
            <v>18789.47</v>
          </cell>
          <cell r="I42">
            <v>18789.47</v>
          </cell>
          <cell r="J42">
            <v>18789.47</v>
          </cell>
          <cell r="K42">
            <v>18789.47</v>
          </cell>
          <cell r="L42">
            <v>18789.47</v>
          </cell>
          <cell r="M42">
            <v>18789.47</v>
          </cell>
          <cell r="N42">
            <v>18789.47</v>
          </cell>
          <cell r="O42">
            <v>18789.47</v>
          </cell>
        </row>
        <row r="43">
          <cell r="A43">
            <v>18789.47</v>
          </cell>
          <cell r="B43">
            <v>18789.47</v>
          </cell>
          <cell r="C43">
            <v>18789.47</v>
          </cell>
          <cell r="D43">
            <v>18789.47</v>
          </cell>
          <cell r="E43">
            <v>18789.47</v>
          </cell>
          <cell r="F43">
            <v>18789.47</v>
          </cell>
          <cell r="G43">
            <v>18789.47</v>
          </cell>
          <cell r="H43">
            <v>18789.47</v>
          </cell>
          <cell r="I43">
            <v>18789.47</v>
          </cell>
          <cell r="J43">
            <v>18789.47</v>
          </cell>
          <cell r="K43">
            <v>18789.47</v>
          </cell>
          <cell r="L43">
            <v>18789.47</v>
          </cell>
          <cell r="M43">
            <v>18789.47</v>
          </cell>
          <cell r="N43">
            <v>18789.47</v>
          </cell>
          <cell r="O43">
            <v>18789.47</v>
          </cell>
        </row>
        <row r="44">
          <cell r="A44">
            <v>18789.47</v>
          </cell>
          <cell r="B44">
            <v>18789.47</v>
          </cell>
          <cell r="C44">
            <v>18789.47</v>
          </cell>
          <cell r="D44">
            <v>18789.47</v>
          </cell>
          <cell r="E44">
            <v>18789.47</v>
          </cell>
          <cell r="F44">
            <v>18789.47</v>
          </cell>
          <cell r="G44">
            <v>18789.47</v>
          </cell>
          <cell r="H44">
            <v>18789.47</v>
          </cell>
          <cell r="I44">
            <v>18789.47</v>
          </cell>
          <cell r="J44">
            <v>18789.47</v>
          </cell>
          <cell r="K44">
            <v>18789.47</v>
          </cell>
          <cell r="L44">
            <v>18789.47</v>
          </cell>
          <cell r="M44">
            <v>18789.47</v>
          </cell>
          <cell r="N44">
            <v>18789.47</v>
          </cell>
          <cell r="O44">
            <v>18789.47</v>
          </cell>
        </row>
        <row r="45">
          <cell r="A45">
            <v>18789.47</v>
          </cell>
          <cell r="B45">
            <v>18789.47</v>
          </cell>
          <cell r="C45">
            <v>18789.47</v>
          </cell>
          <cell r="D45">
            <v>18789.47</v>
          </cell>
          <cell r="E45">
            <v>18789.47</v>
          </cell>
          <cell r="F45">
            <v>18789.47</v>
          </cell>
          <cell r="G45">
            <v>18789.47</v>
          </cell>
          <cell r="H45">
            <v>18789.47</v>
          </cell>
          <cell r="I45">
            <v>18789.47</v>
          </cell>
          <cell r="J45">
            <v>18789.47</v>
          </cell>
          <cell r="K45">
            <v>18789.47</v>
          </cell>
          <cell r="L45">
            <v>18789.47</v>
          </cell>
          <cell r="M45">
            <v>18789.47</v>
          </cell>
          <cell r="N45">
            <v>18789.47</v>
          </cell>
          <cell r="O45">
            <v>18789.47</v>
          </cell>
        </row>
        <row r="46">
          <cell r="A46">
            <v>18789.47</v>
          </cell>
          <cell r="B46">
            <v>18789.47</v>
          </cell>
          <cell r="C46">
            <v>18789.47</v>
          </cell>
          <cell r="D46">
            <v>18789.47</v>
          </cell>
          <cell r="E46">
            <v>18789.47</v>
          </cell>
          <cell r="F46">
            <v>18789.47</v>
          </cell>
          <cell r="G46">
            <v>18789.47</v>
          </cell>
          <cell r="H46">
            <v>18789.47</v>
          </cell>
          <cell r="I46">
            <v>18789.47</v>
          </cell>
          <cell r="J46">
            <v>18789.47</v>
          </cell>
          <cell r="K46">
            <v>18789.47</v>
          </cell>
          <cell r="L46">
            <v>18789.47</v>
          </cell>
          <cell r="M46">
            <v>18789.47</v>
          </cell>
          <cell r="N46">
            <v>18789.47</v>
          </cell>
          <cell r="O46">
            <v>18789.47</v>
          </cell>
        </row>
        <row r="47">
          <cell r="A47">
            <v>18789.47</v>
          </cell>
          <cell r="B47">
            <v>18789.47</v>
          </cell>
          <cell r="C47">
            <v>18789.47</v>
          </cell>
          <cell r="D47">
            <v>18789.47</v>
          </cell>
          <cell r="E47">
            <v>18789.47</v>
          </cell>
          <cell r="F47">
            <v>18789.47</v>
          </cell>
          <cell r="G47">
            <v>18789.47</v>
          </cell>
          <cell r="H47">
            <v>18789.47</v>
          </cell>
          <cell r="I47">
            <v>18789.47</v>
          </cell>
          <cell r="J47">
            <v>18789.47</v>
          </cell>
          <cell r="K47">
            <v>18789.47</v>
          </cell>
          <cell r="L47">
            <v>18789.47</v>
          </cell>
          <cell r="M47">
            <v>18789.47</v>
          </cell>
          <cell r="N47">
            <v>18789.47</v>
          </cell>
          <cell r="O47">
            <v>18789.47</v>
          </cell>
        </row>
        <row r="48">
          <cell r="A48">
            <v>18789.47</v>
          </cell>
          <cell r="B48">
            <v>18789.47</v>
          </cell>
          <cell r="C48">
            <v>18789.47</v>
          </cell>
          <cell r="D48">
            <v>18789.47</v>
          </cell>
          <cell r="E48">
            <v>18789.47</v>
          </cell>
          <cell r="F48">
            <v>18789.47</v>
          </cell>
          <cell r="G48">
            <v>18789.47</v>
          </cell>
          <cell r="H48">
            <v>18789.47</v>
          </cell>
          <cell r="I48">
            <v>18789.47</v>
          </cell>
          <cell r="J48">
            <v>18789.47</v>
          </cell>
          <cell r="K48">
            <v>18789.47</v>
          </cell>
          <cell r="L48">
            <v>18789.47</v>
          </cell>
          <cell r="M48">
            <v>18789.47</v>
          </cell>
          <cell r="N48">
            <v>18789.47</v>
          </cell>
          <cell r="O48">
            <v>18789.47</v>
          </cell>
        </row>
        <row r="49">
          <cell r="A49">
            <v>18789.47</v>
          </cell>
          <cell r="B49">
            <v>18789.47</v>
          </cell>
          <cell r="C49">
            <v>18789.47</v>
          </cell>
          <cell r="D49">
            <v>18789.47</v>
          </cell>
          <cell r="E49">
            <v>18789.47</v>
          </cell>
          <cell r="F49">
            <v>18789.47</v>
          </cell>
          <cell r="G49">
            <v>18789.47</v>
          </cell>
          <cell r="H49">
            <v>18789.47</v>
          </cell>
          <cell r="I49">
            <v>18789.47</v>
          </cell>
          <cell r="J49">
            <v>18789.47</v>
          </cell>
          <cell r="K49">
            <v>18789.47</v>
          </cell>
          <cell r="L49">
            <v>18789.47</v>
          </cell>
          <cell r="M49">
            <v>18789.47</v>
          </cell>
          <cell r="N49">
            <v>18789.47</v>
          </cell>
          <cell r="O49">
            <v>18789.47</v>
          </cell>
        </row>
        <row r="50">
          <cell r="A50">
            <v>18789.47</v>
          </cell>
          <cell r="B50">
            <v>18789.47</v>
          </cell>
          <cell r="C50">
            <v>18789.47</v>
          </cell>
          <cell r="D50">
            <v>18789.47</v>
          </cell>
          <cell r="E50">
            <v>18789.47</v>
          </cell>
          <cell r="F50">
            <v>18789.47</v>
          </cell>
          <cell r="G50">
            <v>18789.47</v>
          </cell>
          <cell r="H50">
            <v>18789.47</v>
          </cell>
          <cell r="I50">
            <v>18789.47</v>
          </cell>
          <cell r="J50">
            <v>18789.47</v>
          </cell>
          <cell r="K50">
            <v>18789.47</v>
          </cell>
          <cell r="L50">
            <v>18789.47</v>
          </cell>
          <cell r="M50">
            <v>18789.47</v>
          </cell>
          <cell r="N50">
            <v>18789.47</v>
          </cell>
          <cell r="O50">
            <v>18789.47</v>
          </cell>
        </row>
        <row r="51">
          <cell r="A51">
            <v>18789.47</v>
          </cell>
          <cell r="B51">
            <v>18789.47</v>
          </cell>
          <cell r="C51">
            <v>18789.47</v>
          </cell>
          <cell r="D51">
            <v>18789.47</v>
          </cell>
          <cell r="E51">
            <v>18789.47</v>
          </cell>
          <cell r="F51">
            <v>18789.47</v>
          </cell>
          <cell r="G51">
            <v>18789.47</v>
          </cell>
          <cell r="H51">
            <v>18789.47</v>
          </cell>
          <cell r="I51">
            <v>18789.47</v>
          </cell>
          <cell r="J51">
            <v>18789.47</v>
          </cell>
          <cell r="K51">
            <v>18789.47</v>
          </cell>
          <cell r="L51">
            <v>18789.47</v>
          </cell>
          <cell r="M51">
            <v>18789.47</v>
          </cell>
          <cell r="N51">
            <v>18789.47</v>
          </cell>
          <cell r="O51">
            <v>18789.47</v>
          </cell>
        </row>
        <row r="52">
          <cell r="A52">
            <v>18789.47</v>
          </cell>
          <cell r="B52">
            <v>18789.47</v>
          </cell>
          <cell r="C52">
            <v>18789.47</v>
          </cell>
          <cell r="D52">
            <v>18789.47</v>
          </cell>
          <cell r="E52">
            <v>18789.47</v>
          </cell>
          <cell r="F52">
            <v>18789.47</v>
          </cell>
          <cell r="G52">
            <v>18789.47</v>
          </cell>
          <cell r="H52">
            <v>18789.47</v>
          </cell>
          <cell r="I52">
            <v>18789.47</v>
          </cell>
          <cell r="J52">
            <v>18789.47</v>
          </cell>
          <cell r="K52">
            <v>18789.47</v>
          </cell>
          <cell r="L52">
            <v>18789.47</v>
          </cell>
          <cell r="M52">
            <v>18789.47</v>
          </cell>
          <cell r="N52">
            <v>18789.47</v>
          </cell>
          <cell r="O52">
            <v>18789.47</v>
          </cell>
        </row>
        <row r="53">
          <cell r="A53">
            <v>18789.47</v>
          </cell>
          <cell r="B53">
            <v>18789.47</v>
          </cell>
          <cell r="C53">
            <v>18789.47</v>
          </cell>
          <cell r="D53">
            <v>18789.47</v>
          </cell>
          <cell r="E53">
            <v>18789.47</v>
          </cell>
          <cell r="F53">
            <v>18789.47</v>
          </cell>
          <cell r="G53">
            <v>18789.47</v>
          </cell>
          <cell r="H53">
            <v>18789.47</v>
          </cell>
          <cell r="I53">
            <v>18789.47</v>
          </cell>
          <cell r="J53">
            <v>18789.47</v>
          </cell>
          <cell r="K53">
            <v>18789.47</v>
          </cell>
          <cell r="L53">
            <v>18789.47</v>
          </cell>
          <cell r="M53">
            <v>18789.47</v>
          </cell>
          <cell r="N53">
            <v>18789.47</v>
          </cell>
          <cell r="O53">
            <v>18789.47</v>
          </cell>
        </row>
        <row r="54">
          <cell r="A54">
            <v>18789.47</v>
          </cell>
          <cell r="B54">
            <v>18789.47</v>
          </cell>
          <cell r="C54">
            <v>18789.47</v>
          </cell>
          <cell r="D54">
            <v>18789.47</v>
          </cell>
          <cell r="E54">
            <v>18789.47</v>
          </cell>
          <cell r="F54">
            <v>18789.47</v>
          </cell>
          <cell r="G54">
            <v>18789.47</v>
          </cell>
          <cell r="H54">
            <v>18789.47</v>
          </cell>
          <cell r="I54">
            <v>18789.47</v>
          </cell>
          <cell r="J54">
            <v>18789.47</v>
          </cell>
          <cell r="K54">
            <v>18789.47</v>
          </cell>
          <cell r="L54">
            <v>18789.47</v>
          </cell>
          <cell r="M54">
            <v>18789.47</v>
          </cell>
          <cell r="N54">
            <v>18789.47</v>
          </cell>
          <cell r="O54">
            <v>18789.47</v>
          </cell>
        </row>
        <row r="55">
          <cell r="A55">
            <v>18789.47</v>
          </cell>
          <cell r="B55">
            <v>18789.47</v>
          </cell>
          <cell r="C55">
            <v>18789.47</v>
          </cell>
          <cell r="D55">
            <v>18789.47</v>
          </cell>
          <cell r="E55">
            <v>18789.47</v>
          </cell>
          <cell r="F55">
            <v>18789.47</v>
          </cell>
          <cell r="G55">
            <v>18789.47</v>
          </cell>
          <cell r="H55">
            <v>18789.47</v>
          </cell>
          <cell r="I55">
            <v>18789.47</v>
          </cell>
          <cell r="J55">
            <v>18789.47</v>
          </cell>
          <cell r="K55">
            <v>18789.47</v>
          </cell>
          <cell r="L55">
            <v>18789.47</v>
          </cell>
          <cell r="M55">
            <v>18789.47</v>
          </cell>
          <cell r="N55">
            <v>18789.47</v>
          </cell>
          <cell r="O55">
            <v>18789.47</v>
          </cell>
        </row>
        <row r="56">
          <cell r="A56">
            <v>18789.47</v>
          </cell>
          <cell r="B56">
            <v>18789.47</v>
          </cell>
          <cell r="C56">
            <v>18789.47</v>
          </cell>
          <cell r="D56">
            <v>18789.47</v>
          </cell>
          <cell r="E56">
            <v>18789.47</v>
          </cell>
          <cell r="F56">
            <v>18789.47</v>
          </cell>
          <cell r="G56">
            <v>18789.47</v>
          </cell>
          <cell r="H56">
            <v>18789.47</v>
          </cell>
          <cell r="I56">
            <v>18789.47</v>
          </cell>
          <cell r="J56">
            <v>18789.47</v>
          </cell>
          <cell r="K56">
            <v>18789.47</v>
          </cell>
          <cell r="L56">
            <v>18789.47</v>
          </cell>
          <cell r="M56">
            <v>18789.47</v>
          </cell>
          <cell r="N56">
            <v>18789.47</v>
          </cell>
          <cell r="O56">
            <v>18789.47</v>
          </cell>
        </row>
        <row r="57">
          <cell r="A57">
            <v>18789.47</v>
          </cell>
          <cell r="B57">
            <v>18789.47</v>
          </cell>
          <cell r="C57">
            <v>18789.47</v>
          </cell>
          <cell r="D57">
            <v>18789.47</v>
          </cell>
          <cell r="E57">
            <v>18789.47</v>
          </cell>
          <cell r="F57">
            <v>18789.47</v>
          </cell>
          <cell r="G57">
            <v>18789.47</v>
          </cell>
          <cell r="H57">
            <v>18789.47</v>
          </cell>
          <cell r="I57">
            <v>18789.47</v>
          </cell>
          <cell r="J57">
            <v>18789.47</v>
          </cell>
          <cell r="K57">
            <v>18789.47</v>
          </cell>
          <cell r="L57">
            <v>18789.47</v>
          </cell>
          <cell r="M57">
            <v>18789.47</v>
          </cell>
          <cell r="N57">
            <v>18789.47</v>
          </cell>
          <cell r="O57">
            <v>18789.47</v>
          </cell>
        </row>
        <row r="58">
          <cell r="A58">
            <v>18789.47</v>
          </cell>
          <cell r="B58">
            <v>18789.47</v>
          </cell>
          <cell r="C58">
            <v>18789.47</v>
          </cell>
          <cell r="D58">
            <v>18789.47</v>
          </cell>
          <cell r="E58">
            <v>18789.47</v>
          </cell>
          <cell r="F58">
            <v>18789.47</v>
          </cell>
          <cell r="G58">
            <v>18789.47</v>
          </cell>
          <cell r="H58">
            <v>18789.47</v>
          </cell>
          <cell r="I58">
            <v>18789.47</v>
          </cell>
          <cell r="J58">
            <v>18789.47</v>
          </cell>
          <cell r="K58">
            <v>18789.47</v>
          </cell>
          <cell r="L58">
            <v>18789.47</v>
          </cell>
          <cell r="M58">
            <v>18789.47</v>
          </cell>
          <cell r="N58">
            <v>18789.47</v>
          </cell>
          <cell r="O58">
            <v>18789.47</v>
          </cell>
        </row>
        <row r="59">
          <cell r="A59">
            <v>18789.47</v>
          </cell>
          <cell r="B59">
            <v>18789.47</v>
          </cell>
          <cell r="C59">
            <v>18789.47</v>
          </cell>
          <cell r="D59">
            <v>18789.47</v>
          </cell>
          <cell r="E59">
            <v>18789.47</v>
          </cell>
          <cell r="F59">
            <v>18789.47</v>
          </cell>
          <cell r="G59">
            <v>18789.47</v>
          </cell>
          <cell r="H59">
            <v>18789.47</v>
          </cell>
          <cell r="I59">
            <v>18789.47</v>
          </cell>
          <cell r="J59">
            <v>18789.47</v>
          </cell>
          <cell r="K59">
            <v>18789.47</v>
          </cell>
          <cell r="L59">
            <v>18789.47</v>
          </cell>
          <cell r="M59">
            <v>18789.47</v>
          </cell>
          <cell r="N59">
            <v>18789.47</v>
          </cell>
          <cell r="O59">
            <v>18789.47</v>
          </cell>
        </row>
        <row r="60">
          <cell r="A60">
            <v>18789.47</v>
          </cell>
          <cell r="B60">
            <v>18789.47</v>
          </cell>
          <cell r="C60">
            <v>18789.47</v>
          </cell>
          <cell r="D60">
            <v>18789.47</v>
          </cell>
          <cell r="E60">
            <v>18789.47</v>
          </cell>
          <cell r="F60">
            <v>18789.47</v>
          </cell>
          <cell r="G60">
            <v>18789.47</v>
          </cell>
          <cell r="H60">
            <v>18789.47</v>
          </cell>
          <cell r="I60">
            <v>18789.47</v>
          </cell>
          <cell r="J60">
            <v>18789.47</v>
          </cell>
          <cell r="K60">
            <v>18789.47</v>
          </cell>
          <cell r="L60">
            <v>18789.47</v>
          </cell>
          <cell r="M60">
            <v>18789.47</v>
          </cell>
          <cell r="N60">
            <v>18789.47</v>
          </cell>
          <cell r="O60">
            <v>18789.47</v>
          </cell>
        </row>
        <row r="61">
          <cell r="A61">
            <v>18789.47</v>
          </cell>
          <cell r="B61">
            <v>18789.47</v>
          </cell>
          <cell r="C61">
            <v>18789.47</v>
          </cell>
          <cell r="D61">
            <v>18789.47</v>
          </cell>
          <cell r="E61">
            <v>18789.47</v>
          </cell>
          <cell r="F61">
            <v>18789.47</v>
          </cell>
          <cell r="G61">
            <v>18789.47</v>
          </cell>
          <cell r="H61">
            <v>18789.47</v>
          </cell>
          <cell r="I61">
            <v>18789.47</v>
          </cell>
          <cell r="J61">
            <v>18789.47</v>
          </cell>
          <cell r="K61">
            <v>18789.47</v>
          </cell>
          <cell r="L61">
            <v>18789.47</v>
          </cell>
          <cell r="M61">
            <v>18789.47</v>
          </cell>
          <cell r="N61">
            <v>18789.47</v>
          </cell>
          <cell r="O61">
            <v>18789.47</v>
          </cell>
        </row>
        <row r="62">
          <cell r="A62">
            <v>18789.47</v>
          </cell>
          <cell r="B62">
            <v>18789.47</v>
          </cell>
          <cell r="C62">
            <v>18789.47</v>
          </cell>
          <cell r="D62">
            <v>18789.47</v>
          </cell>
          <cell r="E62">
            <v>18789.47</v>
          </cell>
          <cell r="F62">
            <v>18789.47</v>
          </cell>
          <cell r="G62">
            <v>18789.47</v>
          </cell>
          <cell r="H62">
            <v>18789.47</v>
          </cell>
          <cell r="I62">
            <v>18789.47</v>
          </cell>
          <cell r="J62">
            <v>18789.47</v>
          </cell>
          <cell r="K62">
            <v>18789.47</v>
          </cell>
          <cell r="L62">
            <v>18789.47</v>
          </cell>
          <cell r="M62">
            <v>18789.47</v>
          </cell>
          <cell r="N62">
            <v>18789.47</v>
          </cell>
          <cell r="O62">
            <v>18789.47</v>
          </cell>
        </row>
        <row r="63">
          <cell r="A63">
            <v>18789.47</v>
          </cell>
          <cell r="B63">
            <v>18789.47</v>
          </cell>
          <cell r="C63">
            <v>18789.47</v>
          </cell>
          <cell r="D63">
            <v>18789.47</v>
          </cell>
          <cell r="E63">
            <v>18789.47</v>
          </cell>
          <cell r="F63">
            <v>18789.47</v>
          </cell>
          <cell r="G63">
            <v>18789.47</v>
          </cell>
          <cell r="H63">
            <v>18789.47</v>
          </cell>
          <cell r="I63">
            <v>18789.47</v>
          </cell>
          <cell r="J63">
            <v>18789.47</v>
          </cell>
          <cell r="K63">
            <v>18789.47</v>
          </cell>
          <cell r="L63">
            <v>18789.47</v>
          </cell>
          <cell r="M63">
            <v>18789.47</v>
          </cell>
          <cell r="N63">
            <v>18789.47</v>
          </cell>
          <cell r="O63">
            <v>18789.47</v>
          </cell>
        </row>
        <row r="64">
          <cell r="A64">
            <v>18789.47</v>
          </cell>
          <cell r="B64">
            <v>18789.47</v>
          </cell>
          <cell r="C64">
            <v>18789.47</v>
          </cell>
          <cell r="D64">
            <v>18789.47</v>
          </cell>
          <cell r="E64">
            <v>18789.47</v>
          </cell>
          <cell r="F64">
            <v>18789.47</v>
          </cell>
          <cell r="G64">
            <v>18789.47</v>
          </cell>
          <cell r="H64">
            <v>18789.47</v>
          </cell>
          <cell r="I64">
            <v>18789.47</v>
          </cell>
          <cell r="J64">
            <v>18789.47</v>
          </cell>
          <cell r="K64">
            <v>18789.47</v>
          </cell>
          <cell r="L64">
            <v>18789.47</v>
          </cell>
          <cell r="M64">
            <v>18789.47</v>
          </cell>
          <cell r="N64">
            <v>18789.47</v>
          </cell>
          <cell r="O64">
            <v>18789.47</v>
          </cell>
        </row>
        <row r="65">
          <cell r="A65">
            <v>18789.47</v>
          </cell>
          <cell r="B65">
            <v>18789.47</v>
          </cell>
          <cell r="C65">
            <v>18789.47</v>
          </cell>
          <cell r="D65">
            <v>18789.47</v>
          </cell>
          <cell r="E65">
            <v>18789.47</v>
          </cell>
          <cell r="F65">
            <v>18789.47</v>
          </cell>
          <cell r="G65">
            <v>18789.47</v>
          </cell>
          <cell r="H65">
            <v>18789.47</v>
          </cell>
          <cell r="I65">
            <v>18789.47</v>
          </cell>
          <cell r="J65">
            <v>18789.47</v>
          </cell>
          <cell r="K65">
            <v>18789.47</v>
          </cell>
          <cell r="L65">
            <v>18789.47</v>
          </cell>
          <cell r="M65">
            <v>18789.47</v>
          </cell>
          <cell r="N65">
            <v>18789.47</v>
          </cell>
          <cell r="O65">
            <v>18789.47</v>
          </cell>
        </row>
        <row r="66">
          <cell r="A66">
            <v>18789.47</v>
          </cell>
          <cell r="B66">
            <v>18789.47</v>
          </cell>
          <cell r="C66">
            <v>18789.47</v>
          </cell>
          <cell r="D66">
            <v>18789.47</v>
          </cell>
          <cell r="E66">
            <v>18789.47</v>
          </cell>
          <cell r="F66">
            <v>18789.47</v>
          </cell>
          <cell r="G66">
            <v>18789.47</v>
          </cell>
          <cell r="H66">
            <v>18789.47</v>
          </cell>
          <cell r="I66">
            <v>18789.47</v>
          </cell>
          <cell r="J66">
            <v>18789.47</v>
          </cell>
          <cell r="K66">
            <v>18789.47</v>
          </cell>
          <cell r="L66">
            <v>18789.47</v>
          </cell>
          <cell r="M66">
            <v>18789.47</v>
          </cell>
          <cell r="N66">
            <v>18789.47</v>
          </cell>
          <cell r="O66">
            <v>18789.47</v>
          </cell>
        </row>
        <row r="67">
          <cell r="A67">
            <v>18789.47</v>
          </cell>
          <cell r="B67">
            <v>18789.47</v>
          </cell>
          <cell r="C67">
            <v>18789.47</v>
          </cell>
          <cell r="D67">
            <v>18789.47</v>
          </cell>
          <cell r="E67">
            <v>18789.47</v>
          </cell>
          <cell r="F67">
            <v>18789.47</v>
          </cell>
          <cell r="G67">
            <v>18789.47</v>
          </cell>
          <cell r="H67">
            <v>18789.47</v>
          </cell>
          <cell r="I67">
            <v>18789.47</v>
          </cell>
          <cell r="J67">
            <v>18789.47</v>
          </cell>
          <cell r="K67">
            <v>18789.47</v>
          </cell>
          <cell r="L67">
            <v>18789.47</v>
          </cell>
          <cell r="M67">
            <v>18789.47</v>
          </cell>
          <cell r="N67">
            <v>18789.47</v>
          </cell>
          <cell r="O67">
            <v>18789.47</v>
          </cell>
        </row>
        <row r="68">
          <cell r="A68">
            <v>18789.47</v>
          </cell>
          <cell r="B68">
            <v>18789.47</v>
          </cell>
          <cell r="C68">
            <v>18789.47</v>
          </cell>
          <cell r="D68">
            <v>18789.47</v>
          </cell>
          <cell r="E68">
            <v>18789.47</v>
          </cell>
          <cell r="F68">
            <v>18789.47</v>
          </cell>
          <cell r="G68">
            <v>18789.47</v>
          </cell>
          <cell r="H68">
            <v>18789.47</v>
          </cell>
          <cell r="I68">
            <v>18789.47</v>
          </cell>
          <cell r="J68">
            <v>18789.47</v>
          </cell>
          <cell r="K68">
            <v>18789.47</v>
          </cell>
          <cell r="L68">
            <v>18789.47</v>
          </cell>
          <cell r="M68">
            <v>18789.47</v>
          </cell>
          <cell r="N68">
            <v>18789.47</v>
          </cell>
          <cell r="O68">
            <v>18789.47</v>
          </cell>
        </row>
        <row r="69">
          <cell r="A69">
            <v>18789.47</v>
          </cell>
          <cell r="B69">
            <v>18789.47</v>
          </cell>
          <cell r="C69">
            <v>18789.47</v>
          </cell>
          <cell r="D69">
            <v>18789.47</v>
          </cell>
          <cell r="E69">
            <v>18789.47</v>
          </cell>
          <cell r="F69">
            <v>18789.47</v>
          </cell>
          <cell r="G69">
            <v>18789.47</v>
          </cell>
          <cell r="H69">
            <v>18789.47</v>
          </cell>
          <cell r="I69">
            <v>18789.47</v>
          </cell>
          <cell r="J69">
            <v>18789.47</v>
          </cell>
          <cell r="K69">
            <v>18789.47</v>
          </cell>
          <cell r="L69">
            <v>18789.47</v>
          </cell>
          <cell r="M69">
            <v>18789.47</v>
          </cell>
          <cell r="N69">
            <v>18789.47</v>
          </cell>
          <cell r="O69">
            <v>18789.47</v>
          </cell>
        </row>
        <row r="70">
          <cell r="A70">
            <v>18789.47</v>
          </cell>
          <cell r="B70">
            <v>18789.47</v>
          </cell>
          <cell r="C70">
            <v>18789.47</v>
          </cell>
          <cell r="D70">
            <v>18789.47</v>
          </cell>
          <cell r="E70">
            <v>18789.47</v>
          </cell>
          <cell r="F70">
            <v>18789.47</v>
          </cell>
          <cell r="G70">
            <v>18789.47</v>
          </cell>
          <cell r="H70">
            <v>18789.47</v>
          </cell>
          <cell r="I70">
            <v>18789.47</v>
          </cell>
          <cell r="J70">
            <v>18789.47</v>
          </cell>
          <cell r="K70">
            <v>18789.47</v>
          </cell>
          <cell r="L70">
            <v>18789.47</v>
          </cell>
          <cell r="M70">
            <v>18789.47</v>
          </cell>
          <cell r="N70">
            <v>18789.47</v>
          </cell>
          <cell r="O70">
            <v>18789.47</v>
          </cell>
        </row>
        <row r="71">
          <cell r="A71">
            <v>18789.47</v>
          </cell>
          <cell r="B71">
            <v>18789.47</v>
          </cell>
          <cell r="C71">
            <v>18789.47</v>
          </cell>
          <cell r="D71">
            <v>18789.47</v>
          </cell>
          <cell r="E71">
            <v>18789.47</v>
          </cell>
          <cell r="F71">
            <v>18789.47</v>
          </cell>
          <cell r="G71">
            <v>18789.47</v>
          </cell>
          <cell r="H71">
            <v>18789.47</v>
          </cell>
          <cell r="I71">
            <v>18789.47</v>
          </cell>
          <cell r="J71">
            <v>18789.47</v>
          </cell>
          <cell r="K71">
            <v>18789.47</v>
          </cell>
          <cell r="L71">
            <v>18789.47</v>
          </cell>
          <cell r="M71">
            <v>18789.47</v>
          </cell>
          <cell r="N71">
            <v>18789.47</v>
          </cell>
          <cell r="O71">
            <v>18789.47</v>
          </cell>
        </row>
        <row r="72">
          <cell r="A72">
            <v>18789.47</v>
          </cell>
          <cell r="B72">
            <v>18789.47</v>
          </cell>
          <cell r="C72">
            <v>18789.47</v>
          </cell>
          <cell r="D72">
            <v>18789.47</v>
          </cell>
          <cell r="E72">
            <v>18789.47</v>
          </cell>
          <cell r="F72">
            <v>18789.47</v>
          </cell>
          <cell r="G72">
            <v>18789.47</v>
          </cell>
          <cell r="H72">
            <v>18789.47</v>
          </cell>
          <cell r="I72">
            <v>18789.47</v>
          </cell>
          <cell r="J72">
            <v>18789.47</v>
          </cell>
          <cell r="K72">
            <v>18789.47</v>
          </cell>
          <cell r="L72">
            <v>18789.47</v>
          </cell>
          <cell r="M72">
            <v>18789.47</v>
          </cell>
          <cell r="N72">
            <v>18789.47</v>
          </cell>
          <cell r="O72">
            <v>18789.47</v>
          </cell>
        </row>
        <row r="73">
          <cell r="A73">
            <v>18789.47</v>
          </cell>
          <cell r="B73">
            <v>18789.47</v>
          </cell>
          <cell r="C73">
            <v>18789.47</v>
          </cell>
          <cell r="D73">
            <v>18789.47</v>
          </cell>
          <cell r="E73">
            <v>18789.47</v>
          </cell>
          <cell r="F73">
            <v>18789.47</v>
          </cell>
          <cell r="G73">
            <v>18789.47</v>
          </cell>
          <cell r="H73">
            <v>18789.47</v>
          </cell>
          <cell r="I73">
            <v>18789.47</v>
          </cell>
          <cell r="J73">
            <v>18789.47</v>
          </cell>
          <cell r="K73">
            <v>18789.47</v>
          </cell>
          <cell r="L73">
            <v>18789.47</v>
          </cell>
          <cell r="M73">
            <v>18789.47</v>
          </cell>
          <cell r="N73">
            <v>18789.47</v>
          </cell>
          <cell r="O73">
            <v>18789.47</v>
          </cell>
        </row>
        <row r="74">
          <cell r="A74">
            <v>18789.47</v>
          </cell>
          <cell r="B74">
            <v>18789.47</v>
          </cell>
          <cell r="C74">
            <v>18789.47</v>
          </cell>
          <cell r="D74">
            <v>18789.47</v>
          </cell>
          <cell r="E74">
            <v>18789.47</v>
          </cell>
          <cell r="F74">
            <v>18789.47</v>
          </cell>
          <cell r="G74">
            <v>18789.47</v>
          </cell>
          <cell r="H74">
            <v>18789.47</v>
          </cell>
          <cell r="I74">
            <v>18789.47</v>
          </cell>
          <cell r="J74">
            <v>18789.47</v>
          </cell>
          <cell r="K74">
            <v>18789.47</v>
          </cell>
          <cell r="L74">
            <v>18789.47</v>
          </cell>
          <cell r="M74">
            <v>18789.47</v>
          </cell>
          <cell r="N74">
            <v>18789.47</v>
          </cell>
          <cell r="O74">
            <v>18789.47</v>
          </cell>
        </row>
        <row r="75">
          <cell r="A75">
            <v>18789.47</v>
          </cell>
          <cell r="B75">
            <v>18789.47</v>
          </cell>
          <cell r="C75">
            <v>18789.47</v>
          </cell>
          <cell r="D75">
            <v>18789.47</v>
          </cell>
          <cell r="E75">
            <v>18789.47</v>
          </cell>
          <cell r="F75">
            <v>18789.47</v>
          </cell>
          <cell r="G75">
            <v>18789.47</v>
          </cell>
          <cell r="H75">
            <v>18789.47</v>
          </cell>
          <cell r="I75">
            <v>18789.47</v>
          </cell>
          <cell r="J75">
            <v>18789.47</v>
          </cell>
          <cell r="K75">
            <v>18789.47</v>
          </cell>
          <cell r="L75">
            <v>18789.47</v>
          </cell>
          <cell r="M75">
            <v>18789.47</v>
          </cell>
          <cell r="N75">
            <v>18789.47</v>
          </cell>
          <cell r="O75">
            <v>18789.47</v>
          </cell>
        </row>
        <row r="76">
          <cell r="A76">
            <v>18789.47</v>
          </cell>
          <cell r="B76">
            <v>18789.47</v>
          </cell>
          <cell r="C76">
            <v>18789.47</v>
          </cell>
          <cell r="D76">
            <v>18789.47</v>
          </cell>
          <cell r="E76">
            <v>18789.47</v>
          </cell>
          <cell r="F76">
            <v>18789.47</v>
          </cell>
          <cell r="G76">
            <v>18789.47</v>
          </cell>
          <cell r="H76">
            <v>18789.47</v>
          </cell>
          <cell r="I76">
            <v>18789.47</v>
          </cell>
          <cell r="J76">
            <v>18789.47</v>
          </cell>
          <cell r="K76">
            <v>18789.47</v>
          </cell>
          <cell r="L76">
            <v>18789.47</v>
          </cell>
          <cell r="M76">
            <v>18789.47</v>
          </cell>
          <cell r="N76">
            <v>18789.47</v>
          </cell>
          <cell r="O76">
            <v>18789.47</v>
          </cell>
        </row>
        <row r="77">
          <cell r="A77">
            <v>18789.47</v>
          </cell>
          <cell r="B77">
            <v>18789.47</v>
          </cell>
          <cell r="C77">
            <v>18789.47</v>
          </cell>
          <cell r="D77">
            <v>18789.47</v>
          </cell>
          <cell r="E77">
            <v>18789.47</v>
          </cell>
          <cell r="F77">
            <v>18789.47</v>
          </cell>
          <cell r="G77">
            <v>18789.47</v>
          </cell>
          <cell r="H77">
            <v>18789.47</v>
          </cell>
          <cell r="I77">
            <v>18789.47</v>
          </cell>
          <cell r="J77">
            <v>18789.47</v>
          </cell>
          <cell r="K77">
            <v>18789.47</v>
          </cell>
          <cell r="L77">
            <v>18789.47</v>
          </cell>
          <cell r="M77">
            <v>18789.47</v>
          </cell>
          <cell r="N77">
            <v>18789.47</v>
          </cell>
          <cell r="O77">
            <v>18789.47</v>
          </cell>
        </row>
        <row r="78">
          <cell r="A78">
            <v>18789.47</v>
          </cell>
          <cell r="B78">
            <v>18789.47</v>
          </cell>
          <cell r="C78">
            <v>18789.47</v>
          </cell>
          <cell r="D78">
            <v>18789.47</v>
          </cell>
          <cell r="E78">
            <v>18789.47</v>
          </cell>
          <cell r="F78">
            <v>18789.47</v>
          </cell>
          <cell r="G78">
            <v>18789.47</v>
          </cell>
          <cell r="H78">
            <v>18789.47</v>
          </cell>
          <cell r="I78">
            <v>18789.47</v>
          </cell>
          <cell r="J78">
            <v>18789.47</v>
          </cell>
          <cell r="K78">
            <v>18789.47</v>
          </cell>
          <cell r="L78">
            <v>18789.47</v>
          </cell>
          <cell r="M78">
            <v>18789.47</v>
          </cell>
          <cell r="N78">
            <v>18789.47</v>
          </cell>
          <cell r="O78">
            <v>18789.47</v>
          </cell>
        </row>
        <row r="79">
          <cell r="A79">
            <v>18789.47</v>
          </cell>
          <cell r="B79">
            <v>18789.47</v>
          </cell>
          <cell r="C79">
            <v>18789.47</v>
          </cell>
          <cell r="D79">
            <v>18789.47</v>
          </cell>
          <cell r="E79">
            <v>18789.47</v>
          </cell>
          <cell r="F79">
            <v>18789.47</v>
          </cell>
          <cell r="G79">
            <v>18789.47</v>
          </cell>
          <cell r="H79">
            <v>18789.47</v>
          </cell>
          <cell r="I79">
            <v>18789.47</v>
          </cell>
          <cell r="J79">
            <v>18789.47</v>
          </cell>
          <cell r="K79">
            <v>18789.47</v>
          </cell>
          <cell r="L79">
            <v>18789.47</v>
          </cell>
          <cell r="M79">
            <v>18789.47</v>
          </cell>
          <cell r="N79">
            <v>18789.47</v>
          </cell>
          <cell r="O79">
            <v>18789.47</v>
          </cell>
        </row>
        <row r="80">
          <cell r="A80">
            <v>18789.47</v>
          </cell>
          <cell r="B80">
            <v>18789.47</v>
          </cell>
          <cell r="C80">
            <v>18789.47</v>
          </cell>
          <cell r="D80">
            <v>18789.47</v>
          </cell>
          <cell r="E80">
            <v>18789.47</v>
          </cell>
          <cell r="F80">
            <v>18789.47</v>
          </cell>
          <cell r="G80">
            <v>18789.47</v>
          </cell>
          <cell r="H80">
            <v>18789.47</v>
          </cell>
          <cell r="I80">
            <v>18789.47</v>
          </cell>
          <cell r="J80">
            <v>18789.47</v>
          </cell>
          <cell r="K80">
            <v>18789.47</v>
          </cell>
          <cell r="L80">
            <v>18789.47</v>
          </cell>
          <cell r="M80">
            <v>18789.47</v>
          </cell>
          <cell r="N80">
            <v>18789.47</v>
          </cell>
          <cell r="O80">
            <v>18789.47</v>
          </cell>
        </row>
        <row r="81">
          <cell r="A81">
            <v>18789.47</v>
          </cell>
          <cell r="B81">
            <v>18789.47</v>
          </cell>
          <cell r="C81">
            <v>18789.47</v>
          </cell>
          <cell r="D81">
            <v>18789.47</v>
          </cell>
          <cell r="E81">
            <v>18789.47</v>
          </cell>
          <cell r="F81">
            <v>18789.47</v>
          </cell>
          <cell r="G81">
            <v>18789.47</v>
          </cell>
          <cell r="H81">
            <v>18789.47</v>
          </cell>
          <cell r="I81">
            <v>18789.47</v>
          </cell>
          <cell r="J81">
            <v>18789.47</v>
          </cell>
          <cell r="K81">
            <v>18789.47</v>
          </cell>
          <cell r="L81">
            <v>18789.47</v>
          </cell>
          <cell r="M81">
            <v>18789.47</v>
          </cell>
          <cell r="N81">
            <v>18789.47</v>
          </cell>
          <cell r="O81">
            <v>18789.47</v>
          </cell>
        </row>
        <row r="82">
          <cell r="A82">
            <v>18789.47</v>
          </cell>
          <cell r="B82">
            <v>18789.47</v>
          </cell>
          <cell r="C82">
            <v>18789.47</v>
          </cell>
          <cell r="D82">
            <v>18789.47</v>
          </cell>
          <cell r="E82">
            <v>18789.47</v>
          </cell>
          <cell r="F82">
            <v>18789.47</v>
          </cell>
          <cell r="G82">
            <v>18789.47</v>
          </cell>
          <cell r="H82">
            <v>18789.47</v>
          </cell>
          <cell r="I82">
            <v>18789.47</v>
          </cell>
          <cell r="J82">
            <v>18789.47</v>
          </cell>
          <cell r="K82">
            <v>18789.47</v>
          </cell>
          <cell r="L82">
            <v>18789.47</v>
          </cell>
          <cell r="M82">
            <v>18789.47</v>
          </cell>
          <cell r="N82">
            <v>18789.47</v>
          </cell>
          <cell r="O82">
            <v>18789.47</v>
          </cell>
        </row>
        <row r="83">
          <cell r="A83">
            <v>18789.47</v>
          </cell>
          <cell r="B83">
            <v>18789.47</v>
          </cell>
          <cell r="C83">
            <v>18789.47</v>
          </cell>
          <cell r="D83">
            <v>18789.47</v>
          </cell>
          <cell r="E83">
            <v>18789.47</v>
          </cell>
          <cell r="F83">
            <v>18789.47</v>
          </cell>
          <cell r="G83">
            <v>18789.47</v>
          </cell>
          <cell r="H83">
            <v>18789.47</v>
          </cell>
          <cell r="I83">
            <v>18789.47</v>
          </cell>
          <cell r="J83">
            <v>18789.47</v>
          </cell>
          <cell r="K83">
            <v>18789.47</v>
          </cell>
          <cell r="L83">
            <v>18789.47</v>
          </cell>
          <cell r="M83">
            <v>18789.47</v>
          </cell>
          <cell r="N83">
            <v>18789.47</v>
          </cell>
          <cell r="O83">
            <v>18789.47</v>
          </cell>
        </row>
        <row r="84">
          <cell r="A84">
            <v>18789.47</v>
          </cell>
          <cell r="B84">
            <v>18789.47</v>
          </cell>
          <cell r="C84">
            <v>18789.47</v>
          </cell>
          <cell r="D84">
            <v>18789.47</v>
          </cell>
          <cell r="E84">
            <v>18789.47</v>
          </cell>
          <cell r="F84">
            <v>18789.47</v>
          </cell>
          <cell r="G84">
            <v>18789.47</v>
          </cell>
          <cell r="H84">
            <v>18789.47</v>
          </cell>
          <cell r="I84">
            <v>18789.47</v>
          </cell>
          <cell r="J84">
            <v>18789.47</v>
          </cell>
          <cell r="K84">
            <v>18789.47</v>
          </cell>
          <cell r="L84">
            <v>18789.47</v>
          </cell>
          <cell r="M84">
            <v>18789.47</v>
          </cell>
          <cell r="N84">
            <v>18789.47</v>
          </cell>
          <cell r="O84">
            <v>18789.47</v>
          </cell>
        </row>
        <row r="85">
          <cell r="A85">
            <v>18789.47</v>
          </cell>
          <cell r="B85">
            <v>18789.47</v>
          </cell>
          <cell r="C85">
            <v>18789.47</v>
          </cell>
          <cell r="D85">
            <v>18789.47</v>
          </cell>
          <cell r="E85">
            <v>18789.47</v>
          </cell>
          <cell r="F85">
            <v>18789.47</v>
          </cell>
          <cell r="G85">
            <v>18789.47</v>
          </cell>
          <cell r="H85">
            <v>18789.47</v>
          </cell>
          <cell r="I85">
            <v>18789.47</v>
          </cell>
          <cell r="J85">
            <v>18789.47</v>
          </cell>
          <cell r="K85">
            <v>18789.47</v>
          </cell>
          <cell r="L85">
            <v>18789.47</v>
          </cell>
          <cell r="M85">
            <v>18789.47</v>
          </cell>
          <cell r="N85">
            <v>18789.47</v>
          </cell>
          <cell r="O85">
            <v>18789.47</v>
          </cell>
        </row>
        <row r="86">
          <cell r="A86">
            <v>18789.47</v>
          </cell>
          <cell r="B86">
            <v>18789.47</v>
          </cell>
          <cell r="C86">
            <v>18789.47</v>
          </cell>
          <cell r="D86">
            <v>18789.47</v>
          </cell>
          <cell r="E86">
            <v>18789.47</v>
          </cell>
          <cell r="F86">
            <v>18789.47</v>
          </cell>
          <cell r="G86">
            <v>18789.47</v>
          </cell>
          <cell r="H86">
            <v>18789.47</v>
          </cell>
          <cell r="I86">
            <v>18789.47</v>
          </cell>
          <cell r="J86">
            <v>18789.47</v>
          </cell>
          <cell r="K86">
            <v>18789.47</v>
          </cell>
          <cell r="L86">
            <v>18789.47</v>
          </cell>
          <cell r="M86">
            <v>18789.47</v>
          </cell>
          <cell r="N86">
            <v>18789.47</v>
          </cell>
          <cell r="O86">
            <v>18789.47</v>
          </cell>
        </row>
        <row r="87">
          <cell r="A87">
            <v>18789.47</v>
          </cell>
          <cell r="B87">
            <v>18789.47</v>
          </cell>
          <cell r="C87">
            <v>18789.47</v>
          </cell>
          <cell r="D87">
            <v>18789.47</v>
          </cell>
          <cell r="E87">
            <v>18789.47</v>
          </cell>
          <cell r="F87">
            <v>18789.47</v>
          </cell>
          <cell r="G87">
            <v>18789.47</v>
          </cell>
          <cell r="H87">
            <v>18789.47</v>
          </cell>
          <cell r="I87">
            <v>18789.47</v>
          </cell>
          <cell r="J87">
            <v>18789.47</v>
          </cell>
          <cell r="K87">
            <v>18789.47</v>
          </cell>
          <cell r="L87">
            <v>18789.47</v>
          </cell>
          <cell r="M87">
            <v>18789.47</v>
          </cell>
          <cell r="N87">
            <v>18789.47</v>
          </cell>
          <cell r="O87">
            <v>18789.47</v>
          </cell>
        </row>
        <row r="88">
          <cell r="A88">
            <v>18789.47</v>
          </cell>
          <cell r="B88">
            <v>18789.47</v>
          </cell>
          <cell r="C88">
            <v>18789.47</v>
          </cell>
          <cell r="D88">
            <v>18789.47</v>
          </cell>
          <cell r="E88">
            <v>18789.47</v>
          </cell>
          <cell r="F88">
            <v>18789.47</v>
          </cell>
          <cell r="G88">
            <v>18789.47</v>
          </cell>
          <cell r="H88">
            <v>18789.47</v>
          </cell>
          <cell r="I88">
            <v>18789.47</v>
          </cell>
          <cell r="J88">
            <v>18789.47</v>
          </cell>
          <cell r="K88">
            <v>18789.47</v>
          </cell>
          <cell r="L88">
            <v>18789.47</v>
          </cell>
          <cell r="M88">
            <v>18789.47</v>
          </cell>
          <cell r="N88">
            <v>18789.47</v>
          </cell>
          <cell r="O88">
            <v>18789.47</v>
          </cell>
        </row>
        <row r="89">
          <cell r="A89">
            <v>18789.47</v>
          </cell>
          <cell r="B89">
            <v>18789.47</v>
          </cell>
          <cell r="C89">
            <v>18789.47</v>
          </cell>
          <cell r="D89">
            <v>18789.47</v>
          </cell>
          <cell r="E89">
            <v>18789.47</v>
          </cell>
          <cell r="F89">
            <v>18789.47</v>
          </cell>
          <cell r="G89">
            <v>18789.47</v>
          </cell>
          <cell r="H89">
            <v>18789.47</v>
          </cell>
          <cell r="I89">
            <v>18789.47</v>
          </cell>
          <cell r="J89">
            <v>18789.47</v>
          </cell>
          <cell r="K89">
            <v>18789.47</v>
          </cell>
          <cell r="L89">
            <v>18789.47</v>
          </cell>
          <cell r="M89">
            <v>18789.47</v>
          </cell>
          <cell r="N89">
            <v>18789.47</v>
          </cell>
          <cell r="O89">
            <v>18789.47</v>
          </cell>
        </row>
        <row r="90">
          <cell r="A90">
            <v>18789.47</v>
          </cell>
          <cell r="B90">
            <v>18789.47</v>
          </cell>
          <cell r="C90">
            <v>18789.47</v>
          </cell>
          <cell r="D90">
            <v>18789.47</v>
          </cell>
          <cell r="E90">
            <v>18789.47</v>
          </cell>
          <cell r="F90">
            <v>18789.47</v>
          </cell>
          <cell r="G90">
            <v>18789.47</v>
          </cell>
          <cell r="H90">
            <v>18789.47</v>
          </cell>
          <cell r="I90">
            <v>18789.47</v>
          </cell>
          <cell r="J90">
            <v>18789.47</v>
          </cell>
          <cell r="K90">
            <v>18789.47</v>
          </cell>
          <cell r="L90">
            <v>18789.47</v>
          </cell>
          <cell r="M90">
            <v>18789.47</v>
          </cell>
          <cell r="N90">
            <v>18789.47</v>
          </cell>
          <cell r="O90">
            <v>18789.47</v>
          </cell>
        </row>
        <row r="91">
          <cell r="A91">
            <v>18789.47</v>
          </cell>
          <cell r="B91">
            <v>18789.47</v>
          </cell>
          <cell r="C91">
            <v>18789.47</v>
          </cell>
          <cell r="D91">
            <v>18789.47</v>
          </cell>
          <cell r="E91">
            <v>18789.47</v>
          </cell>
          <cell r="F91">
            <v>18789.47</v>
          </cell>
          <cell r="G91">
            <v>18789.47</v>
          </cell>
          <cell r="H91">
            <v>18789.47</v>
          </cell>
          <cell r="I91">
            <v>18789.47</v>
          </cell>
          <cell r="J91">
            <v>18789.47</v>
          </cell>
          <cell r="K91">
            <v>18789.47</v>
          </cell>
          <cell r="L91">
            <v>18789.47</v>
          </cell>
          <cell r="M91">
            <v>18789.47</v>
          </cell>
          <cell r="N91">
            <v>18789.47</v>
          </cell>
          <cell r="O91">
            <v>18789.47</v>
          </cell>
        </row>
        <row r="92">
          <cell r="A92">
            <v>18789.47</v>
          </cell>
          <cell r="B92">
            <v>18789.47</v>
          </cell>
          <cell r="C92">
            <v>18789.47</v>
          </cell>
          <cell r="D92">
            <v>18789.47</v>
          </cell>
          <cell r="E92">
            <v>18789.47</v>
          </cell>
          <cell r="F92">
            <v>18789.47</v>
          </cell>
          <cell r="G92">
            <v>18789.47</v>
          </cell>
          <cell r="H92">
            <v>18789.47</v>
          </cell>
          <cell r="I92">
            <v>18789.47</v>
          </cell>
          <cell r="J92">
            <v>18789.47</v>
          </cell>
          <cell r="K92">
            <v>18789.47</v>
          </cell>
          <cell r="L92">
            <v>18789.47</v>
          </cell>
          <cell r="M92">
            <v>18789.47</v>
          </cell>
          <cell r="N92">
            <v>18789.47</v>
          </cell>
          <cell r="O92">
            <v>18789.47</v>
          </cell>
        </row>
        <row r="93">
          <cell r="A93">
            <v>18789.47</v>
          </cell>
          <cell r="B93">
            <v>18789.47</v>
          </cell>
          <cell r="C93">
            <v>18789.47</v>
          </cell>
          <cell r="D93">
            <v>18789.47</v>
          </cell>
          <cell r="E93">
            <v>18789.47</v>
          </cell>
          <cell r="F93">
            <v>18789.47</v>
          </cell>
          <cell r="G93">
            <v>18789.47</v>
          </cell>
          <cell r="H93">
            <v>18789.47</v>
          </cell>
          <cell r="I93">
            <v>18789.47</v>
          </cell>
          <cell r="J93">
            <v>18789.47</v>
          </cell>
          <cell r="K93">
            <v>18789.47</v>
          </cell>
          <cell r="L93">
            <v>18789.47</v>
          </cell>
          <cell r="M93">
            <v>18789.47</v>
          </cell>
          <cell r="N93">
            <v>18789.47</v>
          </cell>
          <cell r="O93">
            <v>18789.47</v>
          </cell>
        </row>
        <row r="94">
          <cell r="A94">
            <v>18789.47</v>
          </cell>
          <cell r="B94">
            <v>18789.47</v>
          </cell>
          <cell r="C94">
            <v>18789.47</v>
          </cell>
          <cell r="D94">
            <v>18789.47</v>
          </cell>
          <cell r="E94">
            <v>18789.47</v>
          </cell>
          <cell r="F94">
            <v>18789.47</v>
          </cell>
          <cell r="G94">
            <v>18789.47</v>
          </cell>
          <cell r="H94">
            <v>18789.47</v>
          </cell>
          <cell r="I94">
            <v>18789.47</v>
          </cell>
          <cell r="J94">
            <v>18789.47</v>
          </cell>
          <cell r="K94">
            <v>18789.47</v>
          </cell>
          <cell r="L94">
            <v>18789.47</v>
          </cell>
          <cell r="M94">
            <v>18789.47</v>
          </cell>
          <cell r="N94">
            <v>18789.47</v>
          </cell>
          <cell r="O94">
            <v>18789.47</v>
          </cell>
        </row>
        <row r="95">
          <cell r="A95">
            <v>18789.47</v>
          </cell>
          <cell r="B95">
            <v>18789.47</v>
          </cell>
          <cell r="C95">
            <v>18789.47</v>
          </cell>
          <cell r="D95">
            <v>18789.47</v>
          </cell>
          <cell r="E95">
            <v>18789.47</v>
          </cell>
          <cell r="F95">
            <v>18789.47</v>
          </cell>
          <cell r="G95">
            <v>18789.47</v>
          </cell>
          <cell r="H95">
            <v>18789.47</v>
          </cell>
          <cell r="I95">
            <v>18789.47</v>
          </cell>
          <cell r="J95">
            <v>18789.47</v>
          </cell>
          <cell r="K95">
            <v>18789.47</v>
          </cell>
          <cell r="L95">
            <v>18789.47</v>
          </cell>
          <cell r="M95">
            <v>18789.47</v>
          </cell>
          <cell r="N95">
            <v>18789.47</v>
          </cell>
          <cell r="O95">
            <v>18789.47</v>
          </cell>
        </row>
        <row r="96">
          <cell r="A96">
            <v>18789.47</v>
          </cell>
          <cell r="B96">
            <v>18789.47</v>
          </cell>
          <cell r="C96">
            <v>18789.47</v>
          </cell>
          <cell r="D96">
            <v>18789.47</v>
          </cell>
          <cell r="E96">
            <v>18789.47</v>
          </cell>
          <cell r="F96">
            <v>18789.47</v>
          </cell>
          <cell r="G96">
            <v>18789.47</v>
          </cell>
          <cell r="H96">
            <v>18789.47</v>
          </cell>
          <cell r="I96">
            <v>18789.47</v>
          </cell>
          <cell r="J96">
            <v>18789.47</v>
          </cell>
          <cell r="K96">
            <v>18789.47</v>
          </cell>
          <cell r="L96">
            <v>18789.47</v>
          </cell>
          <cell r="M96">
            <v>18789.47</v>
          </cell>
          <cell r="N96">
            <v>18789.47</v>
          </cell>
          <cell r="O96">
            <v>18789.47</v>
          </cell>
        </row>
        <row r="97">
          <cell r="A97">
            <v>18789.47</v>
          </cell>
          <cell r="B97">
            <v>18789.47</v>
          </cell>
          <cell r="C97">
            <v>18789.47</v>
          </cell>
          <cell r="D97">
            <v>18789.47</v>
          </cell>
          <cell r="E97">
            <v>18789.47</v>
          </cell>
          <cell r="F97">
            <v>18789.47</v>
          </cell>
          <cell r="G97">
            <v>18789.47</v>
          </cell>
          <cell r="H97">
            <v>18789.47</v>
          </cell>
          <cell r="I97">
            <v>18789.47</v>
          </cell>
          <cell r="J97">
            <v>18789.47</v>
          </cell>
          <cell r="K97">
            <v>18789.47</v>
          </cell>
          <cell r="L97">
            <v>18789.47</v>
          </cell>
          <cell r="M97">
            <v>18789.47</v>
          </cell>
          <cell r="N97">
            <v>18789.47</v>
          </cell>
          <cell r="O97">
            <v>18789.47</v>
          </cell>
        </row>
        <row r="98">
          <cell r="A98">
            <v>18789.47</v>
          </cell>
          <cell r="B98">
            <v>18789.47</v>
          </cell>
          <cell r="C98">
            <v>18789.47</v>
          </cell>
          <cell r="D98">
            <v>18789.47</v>
          </cell>
          <cell r="E98">
            <v>18789.47</v>
          </cell>
          <cell r="F98">
            <v>18789.47</v>
          </cell>
          <cell r="G98">
            <v>18789.47</v>
          </cell>
          <cell r="H98">
            <v>18789.47</v>
          </cell>
          <cell r="I98">
            <v>18789.47</v>
          </cell>
          <cell r="J98">
            <v>18789.47</v>
          </cell>
          <cell r="K98">
            <v>18789.47</v>
          </cell>
          <cell r="L98">
            <v>18789.47</v>
          </cell>
          <cell r="M98">
            <v>18789.47</v>
          </cell>
          <cell r="N98">
            <v>18789.47</v>
          </cell>
          <cell r="O98">
            <v>18789.47</v>
          </cell>
        </row>
        <row r="99">
          <cell r="A99">
            <v>18789.47</v>
          </cell>
          <cell r="B99">
            <v>18789.47</v>
          </cell>
          <cell r="C99">
            <v>18789.47</v>
          </cell>
          <cell r="D99">
            <v>18789.47</v>
          </cell>
          <cell r="E99">
            <v>18789.47</v>
          </cell>
          <cell r="F99">
            <v>18789.47</v>
          </cell>
          <cell r="G99">
            <v>18789.47</v>
          </cell>
          <cell r="H99">
            <v>18789.47</v>
          </cell>
          <cell r="I99">
            <v>18789.47</v>
          </cell>
          <cell r="J99">
            <v>18789.47</v>
          </cell>
          <cell r="K99">
            <v>18789.47</v>
          </cell>
          <cell r="L99">
            <v>18789.47</v>
          </cell>
          <cell r="M99">
            <v>18789.47</v>
          </cell>
          <cell r="N99">
            <v>18789.47</v>
          </cell>
          <cell r="O99">
            <v>18789.47</v>
          </cell>
        </row>
        <row r="100">
          <cell r="A100">
            <v>18789.47</v>
          </cell>
          <cell r="B100">
            <v>18789.47</v>
          </cell>
          <cell r="C100">
            <v>18789.47</v>
          </cell>
          <cell r="D100">
            <v>18789.47</v>
          </cell>
          <cell r="E100">
            <v>18789.47</v>
          </cell>
          <cell r="F100">
            <v>18789.47</v>
          </cell>
          <cell r="G100">
            <v>18789.47</v>
          </cell>
          <cell r="H100">
            <v>18789.47</v>
          </cell>
          <cell r="I100">
            <v>18789.47</v>
          </cell>
          <cell r="J100">
            <v>18789.47</v>
          </cell>
          <cell r="K100">
            <v>18789.47</v>
          </cell>
          <cell r="L100">
            <v>18789.47</v>
          </cell>
          <cell r="M100">
            <v>18789.47</v>
          </cell>
          <cell r="N100">
            <v>18789.47</v>
          </cell>
          <cell r="O100">
            <v>18789.47</v>
          </cell>
        </row>
        <row r="101">
          <cell r="A101">
            <v>18789.47</v>
          </cell>
          <cell r="B101">
            <v>18789.47</v>
          </cell>
          <cell r="C101">
            <v>18789.47</v>
          </cell>
          <cell r="D101">
            <v>18789.47</v>
          </cell>
          <cell r="E101">
            <v>18789.47</v>
          </cell>
          <cell r="F101">
            <v>18789.47</v>
          </cell>
          <cell r="G101">
            <v>18789.47</v>
          </cell>
          <cell r="H101">
            <v>18789.47</v>
          </cell>
          <cell r="I101">
            <v>18789.47</v>
          </cell>
          <cell r="J101">
            <v>18789.47</v>
          </cell>
          <cell r="K101">
            <v>18789.47</v>
          </cell>
          <cell r="L101">
            <v>18789.47</v>
          </cell>
          <cell r="M101">
            <v>18789.47</v>
          </cell>
          <cell r="N101">
            <v>18789.47</v>
          </cell>
          <cell r="O101">
            <v>18789.47</v>
          </cell>
        </row>
        <row r="102">
          <cell r="A102">
            <v>18789.47</v>
          </cell>
          <cell r="B102">
            <v>18789.47</v>
          </cell>
          <cell r="C102">
            <v>18789.47</v>
          </cell>
          <cell r="D102">
            <v>18789.47</v>
          </cell>
          <cell r="E102">
            <v>18789.47</v>
          </cell>
          <cell r="F102">
            <v>18789.47</v>
          </cell>
          <cell r="G102">
            <v>18789.47</v>
          </cell>
          <cell r="H102">
            <v>18789.47</v>
          </cell>
          <cell r="I102">
            <v>18789.47</v>
          </cell>
          <cell r="J102">
            <v>18789.47</v>
          </cell>
          <cell r="K102">
            <v>18789.47</v>
          </cell>
          <cell r="L102">
            <v>18789.47</v>
          </cell>
          <cell r="M102">
            <v>18789.47</v>
          </cell>
          <cell r="N102">
            <v>18789.47</v>
          </cell>
          <cell r="O102">
            <v>18789.47</v>
          </cell>
        </row>
        <row r="103">
          <cell r="A103">
            <v>18789.47</v>
          </cell>
          <cell r="B103">
            <v>18789.47</v>
          </cell>
          <cell r="C103">
            <v>18789.47</v>
          </cell>
          <cell r="D103">
            <v>18789.47</v>
          </cell>
          <cell r="E103">
            <v>18789.47</v>
          </cell>
          <cell r="F103">
            <v>18789.47</v>
          </cell>
          <cell r="G103">
            <v>18789.47</v>
          </cell>
          <cell r="H103">
            <v>18789.47</v>
          </cell>
          <cell r="I103">
            <v>18789.47</v>
          </cell>
          <cell r="J103">
            <v>18789.47</v>
          </cell>
          <cell r="K103">
            <v>18789.47</v>
          </cell>
          <cell r="L103">
            <v>18789.47</v>
          </cell>
          <cell r="M103">
            <v>18789.47</v>
          </cell>
          <cell r="N103">
            <v>18789.47</v>
          </cell>
          <cell r="O103">
            <v>18789.47</v>
          </cell>
        </row>
        <row r="104">
          <cell r="A104">
            <v>18789.47</v>
          </cell>
          <cell r="B104">
            <v>18789.47</v>
          </cell>
          <cell r="C104">
            <v>18789.47</v>
          </cell>
          <cell r="D104">
            <v>18789.47</v>
          </cell>
          <cell r="E104">
            <v>18789.47</v>
          </cell>
          <cell r="F104">
            <v>18789.47</v>
          </cell>
          <cell r="G104">
            <v>18789.47</v>
          </cell>
          <cell r="H104">
            <v>18789.47</v>
          </cell>
          <cell r="I104">
            <v>18789.47</v>
          </cell>
          <cell r="J104">
            <v>18789.47</v>
          </cell>
          <cell r="K104">
            <v>18789.47</v>
          </cell>
          <cell r="L104">
            <v>18789.47</v>
          </cell>
          <cell r="M104">
            <v>18789.47</v>
          </cell>
          <cell r="N104">
            <v>18789.47</v>
          </cell>
          <cell r="O104">
            <v>18789.47</v>
          </cell>
        </row>
        <row r="105">
          <cell r="A105">
            <v>18789.47</v>
          </cell>
          <cell r="B105">
            <v>18789.47</v>
          </cell>
          <cell r="C105">
            <v>18789.47</v>
          </cell>
          <cell r="D105">
            <v>18789.47</v>
          </cell>
          <cell r="E105">
            <v>18789.47</v>
          </cell>
          <cell r="F105">
            <v>18789.47</v>
          </cell>
          <cell r="G105">
            <v>18789.47</v>
          </cell>
          <cell r="H105">
            <v>18789.47</v>
          </cell>
          <cell r="I105">
            <v>18789.47</v>
          </cell>
          <cell r="J105">
            <v>18789.47</v>
          </cell>
          <cell r="K105">
            <v>18789.47</v>
          </cell>
          <cell r="L105">
            <v>18789.47</v>
          </cell>
          <cell r="M105">
            <v>18789.47</v>
          </cell>
          <cell r="N105">
            <v>18789.47</v>
          </cell>
          <cell r="O105">
            <v>18789.47</v>
          </cell>
        </row>
        <row r="106">
          <cell r="A106">
            <v>18789.47</v>
          </cell>
          <cell r="B106">
            <v>18789.47</v>
          </cell>
          <cell r="C106">
            <v>18789.47</v>
          </cell>
          <cell r="D106">
            <v>18789.47</v>
          </cell>
          <cell r="E106">
            <v>18789.47</v>
          </cell>
          <cell r="F106">
            <v>18789.47</v>
          </cell>
          <cell r="G106">
            <v>18789.47</v>
          </cell>
          <cell r="H106">
            <v>18789.47</v>
          </cell>
          <cell r="I106">
            <v>18789.47</v>
          </cell>
          <cell r="J106">
            <v>18789.47</v>
          </cell>
          <cell r="K106">
            <v>18789.47</v>
          </cell>
          <cell r="L106">
            <v>18789.47</v>
          </cell>
          <cell r="M106">
            <v>18789.47</v>
          </cell>
          <cell r="N106">
            <v>18789.47</v>
          </cell>
          <cell r="O106">
            <v>18789.47</v>
          </cell>
        </row>
        <row r="107">
          <cell r="A107">
            <v>18789.47</v>
          </cell>
          <cell r="B107">
            <v>18789.47</v>
          </cell>
          <cell r="C107">
            <v>18789.47</v>
          </cell>
          <cell r="D107">
            <v>18789.47</v>
          </cell>
          <cell r="E107">
            <v>18789.47</v>
          </cell>
          <cell r="F107">
            <v>18789.47</v>
          </cell>
          <cell r="G107">
            <v>18789.47</v>
          </cell>
          <cell r="H107">
            <v>18789.47</v>
          </cell>
          <cell r="I107">
            <v>18789.47</v>
          </cell>
          <cell r="J107">
            <v>18789.47</v>
          </cell>
          <cell r="K107">
            <v>18789.47</v>
          </cell>
          <cell r="L107">
            <v>18789.47</v>
          </cell>
          <cell r="M107">
            <v>18789.47</v>
          </cell>
          <cell r="N107">
            <v>18789.47</v>
          </cell>
          <cell r="O107">
            <v>18789.47</v>
          </cell>
        </row>
        <row r="108">
          <cell r="A108">
            <v>18789.47</v>
          </cell>
          <cell r="B108">
            <v>18789.47</v>
          </cell>
          <cell r="C108">
            <v>18789.47</v>
          </cell>
          <cell r="D108">
            <v>18789.47</v>
          </cell>
          <cell r="E108">
            <v>18789.47</v>
          </cell>
          <cell r="F108">
            <v>18789.47</v>
          </cell>
          <cell r="G108">
            <v>18789.47</v>
          </cell>
          <cell r="H108">
            <v>18789.47</v>
          </cell>
          <cell r="I108">
            <v>18789.47</v>
          </cell>
          <cell r="J108">
            <v>18789.47</v>
          </cell>
          <cell r="K108">
            <v>18789.47</v>
          </cell>
          <cell r="L108">
            <v>18789.47</v>
          </cell>
          <cell r="M108">
            <v>18789.47</v>
          </cell>
          <cell r="N108">
            <v>18789.47</v>
          </cell>
          <cell r="O108">
            <v>18789.47</v>
          </cell>
        </row>
        <row r="109">
          <cell r="A109">
            <v>18789.47</v>
          </cell>
          <cell r="B109">
            <v>18789.47</v>
          </cell>
          <cell r="C109">
            <v>18789.47</v>
          </cell>
          <cell r="D109">
            <v>18789.47</v>
          </cell>
          <cell r="E109">
            <v>18789.47</v>
          </cell>
          <cell r="F109">
            <v>18789.47</v>
          </cell>
          <cell r="G109">
            <v>18789.47</v>
          </cell>
          <cell r="H109">
            <v>18789.47</v>
          </cell>
          <cell r="I109">
            <v>18789.47</v>
          </cell>
          <cell r="J109">
            <v>18789.47</v>
          </cell>
          <cell r="K109">
            <v>18789.47</v>
          </cell>
          <cell r="L109">
            <v>18789.47</v>
          </cell>
          <cell r="M109">
            <v>18789.47</v>
          </cell>
          <cell r="N109">
            <v>18789.47</v>
          </cell>
          <cell r="O109">
            <v>18789.47</v>
          </cell>
        </row>
        <row r="110">
          <cell r="A110">
            <v>18789.47</v>
          </cell>
          <cell r="B110">
            <v>18789.47</v>
          </cell>
          <cell r="C110">
            <v>18789.47</v>
          </cell>
          <cell r="D110">
            <v>18789.47</v>
          </cell>
          <cell r="E110">
            <v>18789.47</v>
          </cell>
          <cell r="F110">
            <v>18789.47</v>
          </cell>
          <cell r="G110">
            <v>18789.47</v>
          </cell>
          <cell r="H110">
            <v>18789.47</v>
          </cell>
          <cell r="I110">
            <v>18789.47</v>
          </cell>
          <cell r="J110">
            <v>18789.47</v>
          </cell>
          <cell r="K110">
            <v>18789.47</v>
          </cell>
          <cell r="L110">
            <v>18789.47</v>
          </cell>
          <cell r="M110">
            <v>18789.47</v>
          </cell>
          <cell r="N110">
            <v>18789.47</v>
          </cell>
          <cell r="O110">
            <v>18789.47</v>
          </cell>
        </row>
        <row r="111">
          <cell r="A111">
            <v>18789.47</v>
          </cell>
          <cell r="B111">
            <v>18789.47</v>
          </cell>
          <cell r="C111">
            <v>18789.47</v>
          </cell>
          <cell r="D111">
            <v>18789.47</v>
          </cell>
          <cell r="E111">
            <v>18789.47</v>
          </cell>
          <cell r="F111">
            <v>18789.47</v>
          </cell>
          <cell r="G111">
            <v>18789.47</v>
          </cell>
          <cell r="H111">
            <v>18789.47</v>
          </cell>
          <cell r="I111">
            <v>18789.47</v>
          </cell>
          <cell r="J111">
            <v>18789.47</v>
          </cell>
          <cell r="K111">
            <v>18789.47</v>
          </cell>
          <cell r="L111">
            <v>18789.47</v>
          </cell>
          <cell r="M111">
            <v>18789.47</v>
          </cell>
          <cell r="N111">
            <v>18789.47</v>
          </cell>
          <cell r="O111">
            <v>18789.47</v>
          </cell>
        </row>
        <row r="112">
          <cell r="A112">
            <v>18789.47</v>
          </cell>
          <cell r="B112">
            <v>18789.47</v>
          </cell>
          <cell r="C112">
            <v>18789.47</v>
          </cell>
          <cell r="D112">
            <v>18789.47</v>
          </cell>
          <cell r="E112">
            <v>18789.47</v>
          </cell>
          <cell r="F112">
            <v>18789.47</v>
          </cell>
          <cell r="G112">
            <v>18789.47</v>
          </cell>
          <cell r="H112">
            <v>18789.47</v>
          </cell>
          <cell r="I112">
            <v>18789.47</v>
          </cell>
          <cell r="J112">
            <v>18789.47</v>
          </cell>
          <cell r="K112">
            <v>18789.47</v>
          </cell>
          <cell r="L112">
            <v>18789.47</v>
          </cell>
          <cell r="M112">
            <v>18789.47</v>
          </cell>
          <cell r="N112">
            <v>18789.47</v>
          </cell>
          <cell r="O112">
            <v>18789.47</v>
          </cell>
        </row>
        <row r="113">
          <cell r="A113">
            <v>18789.47</v>
          </cell>
          <cell r="B113">
            <v>18789.47</v>
          </cell>
          <cell r="C113">
            <v>18789.47</v>
          </cell>
          <cell r="D113">
            <v>18789.47</v>
          </cell>
          <cell r="E113">
            <v>18789.47</v>
          </cell>
          <cell r="F113">
            <v>18789.47</v>
          </cell>
          <cell r="G113">
            <v>18789.47</v>
          </cell>
          <cell r="H113">
            <v>18789.47</v>
          </cell>
          <cell r="I113">
            <v>18789.47</v>
          </cell>
          <cell r="J113">
            <v>18789.47</v>
          </cell>
          <cell r="K113">
            <v>18789.47</v>
          </cell>
          <cell r="L113">
            <v>18789.47</v>
          </cell>
          <cell r="M113">
            <v>18789.47</v>
          </cell>
          <cell r="N113">
            <v>18789.47</v>
          </cell>
          <cell r="O113">
            <v>18789.47</v>
          </cell>
        </row>
        <row r="114">
          <cell r="A114">
            <v>18789.47</v>
          </cell>
          <cell r="B114">
            <v>18789.47</v>
          </cell>
          <cell r="C114">
            <v>18789.47</v>
          </cell>
          <cell r="D114">
            <v>18789.47</v>
          </cell>
          <cell r="E114">
            <v>18789.47</v>
          </cell>
          <cell r="F114">
            <v>18789.47</v>
          </cell>
          <cell r="G114">
            <v>18789.47</v>
          </cell>
          <cell r="H114">
            <v>18789.47</v>
          </cell>
          <cell r="I114">
            <v>18789.47</v>
          </cell>
          <cell r="J114">
            <v>18789.47</v>
          </cell>
          <cell r="K114">
            <v>18789.47</v>
          </cell>
          <cell r="L114">
            <v>18789.47</v>
          </cell>
          <cell r="M114">
            <v>18789.47</v>
          </cell>
          <cell r="N114">
            <v>18789.47</v>
          </cell>
          <cell r="O114">
            <v>18789.47</v>
          </cell>
        </row>
        <row r="115">
          <cell r="A115">
            <v>18789.47</v>
          </cell>
          <cell r="B115">
            <v>18789.47</v>
          </cell>
          <cell r="C115">
            <v>18789.47</v>
          </cell>
          <cell r="D115">
            <v>18789.47</v>
          </cell>
          <cell r="E115">
            <v>18789.47</v>
          </cell>
          <cell r="F115">
            <v>18789.47</v>
          </cell>
          <cell r="G115">
            <v>18789.47</v>
          </cell>
          <cell r="H115">
            <v>18789.47</v>
          </cell>
          <cell r="I115">
            <v>18789.47</v>
          </cell>
          <cell r="J115">
            <v>18789.47</v>
          </cell>
          <cell r="K115">
            <v>18789.47</v>
          </cell>
          <cell r="L115">
            <v>18789.47</v>
          </cell>
          <cell r="M115">
            <v>18789.47</v>
          </cell>
          <cell r="N115">
            <v>18789.47</v>
          </cell>
          <cell r="O115">
            <v>18789.47</v>
          </cell>
        </row>
        <row r="116">
          <cell r="A116">
            <v>18789.47</v>
          </cell>
          <cell r="B116">
            <v>18789.47</v>
          </cell>
          <cell r="C116">
            <v>18789.47</v>
          </cell>
          <cell r="D116">
            <v>18789.47</v>
          </cell>
          <cell r="E116">
            <v>18789.47</v>
          </cell>
          <cell r="F116">
            <v>18789.47</v>
          </cell>
          <cell r="G116">
            <v>18789.47</v>
          </cell>
          <cell r="H116">
            <v>18789.47</v>
          </cell>
          <cell r="I116">
            <v>18789.47</v>
          </cell>
          <cell r="J116">
            <v>18789.47</v>
          </cell>
          <cell r="K116">
            <v>18789.47</v>
          </cell>
          <cell r="L116">
            <v>18789.47</v>
          </cell>
          <cell r="M116">
            <v>18789.47</v>
          </cell>
          <cell r="N116">
            <v>18789.47</v>
          </cell>
          <cell r="O116">
            <v>18789.47</v>
          </cell>
        </row>
        <row r="117">
          <cell r="A117">
            <v>18789.47</v>
          </cell>
          <cell r="B117">
            <v>18789.47</v>
          </cell>
          <cell r="C117">
            <v>18789.47</v>
          </cell>
          <cell r="D117">
            <v>18789.47</v>
          </cell>
          <cell r="E117">
            <v>18789.47</v>
          </cell>
          <cell r="F117">
            <v>18789.47</v>
          </cell>
          <cell r="G117">
            <v>18789.47</v>
          </cell>
          <cell r="H117">
            <v>18789.47</v>
          </cell>
          <cell r="I117">
            <v>18789.47</v>
          </cell>
          <cell r="J117">
            <v>18789.47</v>
          </cell>
          <cell r="K117">
            <v>18789.47</v>
          </cell>
          <cell r="L117">
            <v>18789.47</v>
          </cell>
          <cell r="M117">
            <v>18789.47</v>
          </cell>
          <cell r="N117">
            <v>18789.47</v>
          </cell>
          <cell r="O117">
            <v>18789.47</v>
          </cell>
        </row>
        <row r="118">
          <cell r="A118">
            <v>18789.47</v>
          </cell>
          <cell r="B118">
            <v>18789.47</v>
          </cell>
          <cell r="C118">
            <v>18789.47</v>
          </cell>
          <cell r="D118">
            <v>18789.47</v>
          </cell>
          <cell r="E118">
            <v>18789.47</v>
          </cell>
          <cell r="F118">
            <v>18789.47</v>
          </cell>
          <cell r="G118">
            <v>18789.47</v>
          </cell>
          <cell r="H118">
            <v>18789.47</v>
          </cell>
          <cell r="I118">
            <v>18789.47</v>
          </cell>
          <cell r="J118">
            <v>18789.47</v>
          </cell>
          <cell r="K118">
            <v>18789.47</v>
          </cell>
          <cell r="L118">
            <v>18789.47</v>
          </cell>
          <cell r="M118">
            <v>18789.47</v>
          </cell>
          <cell r="N118">
            <v>18789.47</v>
          </cell>
          <cell r="O118">
            <v>18789.47</v>
          </cell>
        </row>
        <row r="119">
          <cell r="A119">
            <v>18789.47</v>
          </cell>
          <cell r="B119">
            <v>18789.47</v>
          </cell>
          <cell r="C119">
            <v>18789.47</v>
          </cell>
          <cell r="D119">
            <v>18789.47</v>
          </cell>
          <cell r="E119">
            <v>18789.47</v>
          </cell>
          <cell r="F119">
            <v>18789.47</v>
          </cell>
          <cell r="G119">
            <v>18789.47</v>
          </cell>
          <cell r="H119">
            <v>18789.47</v>
          </cell>
          <cell r="I119">
            <v>18789.47</v>
          </cell>
          <cell r="J119">
            <v>18789.47</v>
          </cell>
          <cell r="K119">
            <v>18789.47</v>
          </cell>
          <cell r="L119">
            <v>18789.47</v>
          </cell>
          <cell r="M119">
            <v>18789.47</v>
          </cell>
          <cell r="N119">
            <v>18789.47</v>
          </cell>
          <cell r="O119">
            <v>18789.47</v>
          </cell>
        </row>
        <row r="120">
          <cell r="A120">
            <v>18789.47</v>
          </cell>
          <cell r="B120">
            <v>18789.47</v>
          </cell>
          <cell r="C120">
            <v>18789.47</v>
          </cell>
          <cell r="D120">
            <v>18789.47</v>
          </cell>
          <cell r="E120">
            <v>18789.47</v>
          </cell>
          <cell r="F120">
            <v>18789.47</v>
          </cell>
          <cell r="G120">
            <v>18789.47</v>
          </cell>
          <cell r="H120">
            <v>18789.47</v>
          </cell>
          <cell r="I120">
            <v>18789.47</v>
          </cell>
          <cell r="J120">
            <v>18789.47</v>
          </cell>
          <cell r="K120">
            <v>18789.47</v>
          </cell>
          <cell r="L120">
            <v>18789.47</v>
          </cell>
          <cell r="M120">
            <v>18789.47</v>
          </cell>
          <cell r="N120">
            <v>18789.47</v>
          </cell>
          <cell r="O120">
            <v>18789.47</v>
          </cell>
        </row>
        <row r="121">
          <cell r="A121">
            <v>18789.47</v>
          </cell>
          <cell r="B121">
            <v>18789.47</v>
          </cell>
          <cell r="C121">
            <v>18789.47</v>
          </cell>
          <cell r="D121">
            <v>18789.47</v>
          </cell>
          <cell r="E121">
            <v>18789.47</v>
          </cell>
          <cell r="F121">
            <v>18789.47</v>
          </cell>
          <cell r="G121">
            <v>18789.47</v>
          </cell>
          <cell r="H121">
            <v>18789.47</v>
          </cell>
          <cell r="I121">
            <v>18789.47</v>
          </cell>
          <cell r="J121">
            <v>18789.47</v>
          </cell>
          <cell r="K121">
            <v>18789.47</v>
          </cell>
          <cell r="L121">
            <v>18789.47</v>
          </cell>
          <cell r="M121">
            <v>18789.47</v>
          </cell>
          <cell r="N121">
            <v>18789.47</v>
          </cell>
          <cell r="O121">
            <v>18789.47</v>
          </cell>
        </row>
        <row r="122">
          <cell r="A122">
            <v>18789.47</v>
          </cell>
          <cell r="B122">
            <v>18789.47</v>
          </cell>
          <cell r="C122">
            <v>18789.47</v>
          </cell>
          <cell r="D122">
            <v>18789.47</v>
          </cell>
          <cell r="E122">
            <v>18789.47</v>
          </cell>
          <cell r="F122">
            <v>18789.47</v>
          </cell>
          <cell r="G122">
            <v>18789.47</v>
          </cell>
          <cell r="H122">
            <v>18789.47</v>
          </cell>
          <cell r="I122">
            <v>18789.47</v>
          </cell>
          <cell r="J122">
            <v>18789.47</v>
          </cell>
          <cell r="K122">
            <v>18789.47</v>
          </cell>
          <cell r="L122">
            <v>18789.47</v>
          </cell>
          <cell r="M122">
            <v>18789.47</v>
          </cell>
          <cell r="N122">
            <v>18789.47</v>
          </cell>
          <cell r="O122">
            <v>18789.47</v>
          </cell>
        </row>
        <row r="123">
          <cell r="A123">
            <v>18789.47</v>
          </cell>
          <cell r="B123">
            <v>18789.47</v>
          </cell>
          <cell r="C123">
            <v>18789.47</v>
          </cell>
          <cell r="D123">
            <v>18789.47</v>
          </cell>
          <cell r="E123">
            <v>18789.47</v>
          </cell>
          <cell r="F123">
            <v>18789.47</v>
          </cell>
          <cell r="G123">
            <v>18789.47</v>
          </cell>
          <cell r="H123">
            <v>18789.47</v>
          </cell>
          <cell r="I123">
            <v>18789.47</v>
          </cell>
          <cell r="J123">
            <v>18789.47</v>
          </cell>
          <cell r="K123">
            <v>18789.47</v>
          </cell>
          <cell r="L123">
            <v>18789.47</v>
          </cell>
          <cell r="M123">
            <v>18789.47</v>
          </cell>
          <cell r="N123">
            <v>18789.47</v>
          </cell>
          <cell r="O123">
            <v>18789.47</v>
          </cell>
        </row>
        <row r="124">
          <cell r="A124">
            <v>18789.47</v>
          </cell>
          <cell r="B124">
            <v>18789.47</v>
          </cell>
          <cell r="C124">
            <v>18789.47</v>
          </cell>
          <cell r="D124">
            <v>18789.47</v>
          </cell>
          <cell r="E124">
            <v>18789.47</v>
          </cell>
          <cell r="F124">
            <v>18789.47</v>
          </cell>
          <cell r="G124">
            <v>18789.47</v>
          </cell>
          <cell r="H124">
            <v>18789.47</v>
          </cell>
          <cell r="I124">
            <v>18789.47</v>
          </cell>
          <cell r="J124">
            <v>18789.47</v>
          </cell>
          <cell r="K124">
            <v>18789.47</v>
          </cell>
          <cell r="L124">
            <v>18789.47</v>
          </cell>
          <cell r="M124">
            <v>18789.47</v>
          </cell>
          <cell r="N124">
            <v>18789.47</v>
          </cell>
          <cell r="O124">
            <v>18789.47</v>
          </cell>
        </row>
        <row r="125">
          <cell r="A125">
            <v>18789.47</v>
          </cell>
          <cell r="B125">
            <v>18789.47</v>
          </cell>
          <cell r="C125">
            <v>18789.47</v>
          </cell>
          <cell r="D125">
            <v>18789.47</v>
          </cell>
          <cell r="E125">
            <v>18789.47</v>
          </cell>
          <cell r="F125">
            <v>18789.47</v>
          </cell>
          <cell r="G125">
            <v>18789.47</v>
          </cell>
          <cell r="H125">
            <v>18789.47</v>
          </cell>
          <cell r="I125">
            <v>18789.47</v>
          </cell>
          <cell r="J125">
            <v>18789.47</v>
          </cell>
          <cell r="K125">
            <v>18789.47</v>
          </cell>
          <cell r="L125">
            <v>18789.47</v>
          </cell>
          <cell r="M125">
            <v>18789.47</v>
          </cell>
          <cell r="N125">
            <v>18789.47</v>
          </cell>
          <cell r="O125">
            <v>18789.47</v>
          </cell>
        </row>
        <row r="126">
          <cell r="A126">
            <v>18789.47</v>
          </cell>
          <cell r="B126">
            <v>18789.47</v>
          </cell>
          <cell r="C126">
            <v>18789.47</v>
          </cell>
          <cell r="D126">
            <v>18789.47</v>
          </cell>
          <cell r="E126">
            <v>18789.47</v>
          </cell>
          <cell r="F126">
            <v>18789.47</v>
          </cell>
          <cell r="G126">
            <v>18789.47</v>
          </cell>
          <cell r="H126">
            <v>18789.47</v>
          </cell>
          <cell r="I126">
            <v>18789.47</v>
          </cell>
          <cell r="J126">
            <v>18789.47</v>
          </cell>
          <cell r="K126">
            <v>18789.47</v>
          </cell>
          <cell r="L126">
            <v>18789.47</v>
          </cell>
          <cell r="M126">
            <v>18789.47</v>
          </cell>
          <cell r="N126">
            <v>18789.47</v>
          </cell>
          <cell r="O126">
            <v>18789.47</v>
          </cell>
        </row>
        <row r="127">
          <cell r="A127">
            <v>18789.47</v>
          </cell>
          <cell r="B127">
            <v>18789.47</v>
          </cell>
          <cell r="C127">
            <v>18789.47</v>
          </cell>
          <cell r="D127">
            <v>18789.47</v>
          </cell>
          <cell r="E127">
            <v>18789.47</v>
          </cell>
          <cell r="F127">
            <v>18789.47</v>
          </cell>
          <cell r="G127">
            <v>18789.47</v>
          </cell>
          <cell r="H127">
            <v>18789.47</v>
          </cell>
          <cell r="I127">
            <v>18789.47</v>
          </cell>
          <cell r="J127">
            <v>18789.47</v>
          </cell>
          <cell r="K127">
            <v>18789.47</v>
          </cell>
          <cell r="L127">
            <v>18789.47</v>
          </cell>
          <cell r="M127">
            <v>18789.47</v>
          </cell>
          <cell r="N127">
            <v>18789.47</v>
          </cell>
          <cell r="O127">
            <v>18789.47</v>
          </cell>
        </row>
        <row r="128">
          <cell r="A128">
            <v>18789.47</v>
          </cell>
          <cell r="B128">
            <v>18789.47</v>
          </cell>
          <cell r="C128">
            <v>18789.47</v>
          </cell>
          <cell r="D128">
            <v>18789.47</v>
          </cell>
          <cell r="E128">
            <v>18789.47</v>
          </cell>
          <cell r="F128">
            <v>18789.47</v>
          </cell>
          <cell r="G128">
            <v>18789.47</v>
          </cell>
          <cell r="H128">
            <v>18789.47</v>
          </cell>
          <cell r="I128">
            <v>18789.47</v>
          </cell>
          <cell r="J128">
            <v>18789.47</v>
          </cell>
          <cell r="K128">
            <v>18789.47</v>
          </cell>
          <cell r="L128">
            <v>18789.47</v>
          </cell>
          <cell r="M128">
            <v>18789.47</v>
          </cell>
          <cell r="N128">
            <v>18789.47</v>
          </cell>
          <cell r="O128">
            <v>18789.47</v>
          </cell>
        </row>
        <row r="129">
          <cell r="A129">
            <v>18789.47</v>
          </cell>
          <cell r="B129">
            <v>18789.47</v>
          </cell>
          <cell r="C129">
            <v>18789.47</v>
          </cell>
          <cell r="D129">
            <v>18789.47</v>
          </cell>
          <cell r="E129">
            <v>18789.47</v>
          </cell>
          <cell r="F129">
            <v>18789.47</v>
          </cell>
          <cell r="G129">
            <v>18789.47</v>
          </cell>
          <cell r="H129">
            <v>18789.47</v>
          </cell>
          <cell r="I129">
            <v>18789.47</v>
          </cell>
          <cell r="J129">
            <v>18789.47</v>
          </cell>
          <cell r="K129">
            <v>18789.47</v>
          </cell>
          <cell r="L129">
            <v>18789.47</v>
          </cell>
          <cell r="M129">
            <v>18789.47</v>
          </cell>
          <cell r="N129">
            <v>18789.47</v>
          </cell>
          <cell r="O129">
            <v>18789.47</v>
          </cell>
        </row>
        <row r="130">
          <cell r="A130">
            <v>18789.47</v>
          </cell>
          <cell r="B130">
            <v>18789.47</v>
          </cell>
          <cell r="C130">
            <v>18789.47</v>
          </cell>
          <cell r="D130">
            <v>18789.47</v>
          </cell>
          <cell r="E130">
            <v>18789.47</v>
          </cell>
          <cell r="F130">
            <v>18789.47</v>
          </cell>
          <cell r="G130">
            <v>18789.47</v>
          </cell>
          <cell r="H130">
            <v>18789.47</v>
          </cell>
          <cell r="I130">
            <v>18789.47</v>
          </cell>
          <cell r="J130">
            <v>18789.47</v>
          </cell>
          <cell r="K130">
            <v>18789.47</v>
          </cell>
          <cell r="L130">
            <v>18789.47</v>
          </cell>
          <cell r="M130">
            <v>18789.47</v>
          </cell>
          <cell r="N130">
            <v>18789.47</v>
          </cell>
          <cell r="O130">
            <v>18789.47</v>
          </cell>
        </row>
        <row r="131">
          <cell r="A131">
            <v>18789.47</v>
          </cell>
          <cell r="B131">
            <v>18789.47</v>
          </cell>
          <cell r="C131">
            <v>18789.47</v>
          </cell>
          <cell r="D131">
            <v>18789.47</v>
          </cell>
          <cell r="E131">
            <v>18789.47</v>
          </cell>
          <cell r="F131">
            <v>18789.47</v>
          </cell>
          <cell r="G131">
            <v>18789.47</v>
          </cell>
          <cell r="H131">
            <v>18789.47</v>
          </cell>
          <cell r="I131">
            <v>18789.47</v>
          </cell>
          <cell r="J131">
            <v>18789.47</v>
          </cell>
          <cell r="K131">
            <v>18789.47</v>
          </cell>
          <cell r="L131">
            <v>18789.47</v>
          </cell>
          <cell r="M131">
            <v>18789.47</v>
          </cell>
          <cell r="N131">
            <v>18789.47</v>
          </cell>
          <cell r="O131">
            <v>18789.47</v>
          </cell>
        </row>
        <row r="132">
          <cell r="A132">
            <v>18789.47</v>
          </cell>
          <cell r="B132">
            <v>18789.47</v>
          </cell>
          <cell r="C132">
            <v>18789.47</v>
          </cell>
          <cell r="D132">
            <v>18789.47</v>
          </cell>
          <cell r="E132">
            <v>18789.47</v>
          </cell>
          <cell r="F132">
            <v>18789.47</v>
          </cell>
          <cell r="G132">
            <v>18789.47</v>
          </cell>
          <cell r="H132">
            <v>18789.47</v>
          </cell>
          <cell r="I132">
            <v>18789.47</v>
          </cell>
          <cell r="J132">
            <v>18789.47</v>
          </cell>
          <cell r="K132">
            <v>18789.47</v>
          </cell>
          <cell r="L132">
            <v>18789.47</v>
          </cell>
          <cell r="M132">
            <v>18789.47</v>
          </cell>
          <cell r="N132">
            <v>18789.47</v>
          </cell>
          <cell r="O132">
            <v>18789.47</v>
          </cell>
        </row>
        <row r="133">
          <cell r="A133">
            <v>18789.47</v>
          </cell>
          <cell r="B133">
            <v>18789.47</v>
          </cell>
          <cell r="C133">
            <v>18789.47</v>
          </cell>
          <cell r="D133">
            <v>18789.47</v>
          </cell>
          <cell r="E133">
            <v>18789.47</v>
          </cell>
          <cell r="F133">
            <v>18789.47</v>
          </cell>
          <cell r="G133">
            <v>18789.47</v>
          </cell>
          <cell r="H133">
            <v>18789.47</v>
          </cell>
          <cell r="I133">
            <v>18789.47</v>
          </cell>
          <cell r="J133">
            <v>18789.47</v>
          </cell>
          <cell r="K133">
            <v>18789.47</v>
          </cell>
          <cell r="L133">
            <v>18789.47</v>
          </cell>
          <cell r="M133">
            <v>18789.47</v>
          </cell>
          <cell r="N133">
            <v>18789.47</v>
          </cell>
          <cell r="O133">
            <v>18789.47</v>
          </cell>
        </row>
        <row r="134">
          <cell r="A134">
            <v>18789.47</v>
          </cell>
          <cell r="B134">
            <v>18789.47</v>
          </cell>
          <cell r="C134">
            <v>18789.47</v>
          </cell>
          <cell r="D134">
            <v>18789.47</v>
          </cell>
          <cell r="E134">
            <v>18789.47</v>
          </cell>
          <cell r="F134">
            <v>18789.47</v>
          </cell>
          <cell r="G134">
            <v>18789.47</v>
          </cell>
          <cell r="H134">
            <v>18789.47</v>
          </cell>
          <cell r="I134">
            <v>18789.47</v>
          </cell>
          <cell r="J134">
            <v>18789.47</v>
          </cell>
          <cell r="K134">
            <v>18789.47</v>
          </cell>
          <cell r="L134">
            <v>18789.47</v>
          </cell>
          <cell r="M134">
            <v>18789.47</v>
          </cell>
          <cell r="N134">
            <v>18789.47</v>
          </cell>
          <cell r="O134">
            <v>18789.47</v>
          </cell>
        </row>
        <row r="135">
          <cell r="A135">
            <v>18789.47</v>
          </cell>
          <cell r="B135">
            <v>18789.47</v>
          </cell>
          <cell r="C135">
            <v>18789.47</v>
          </cell>
          <cell r="D135">
            <v>18789.47</v>
          </cell>
          <cell r="E135">
            <v>18789.47</v>
          </cell>
          <cell r="F135">
            <v>18789.47</v>
          </cell>
          <cell r="G135">
            <v>18789.47</v>
          </cell>
          <cell r="H135">
            <v>18789.47</v>
          </cell>
          <cell r="I135">
            <v>18789.47</v>
          </cell>
          <cell r="J135">
            <v>18789.47</v>
          </cell>
          <cell r="K135">
            <v>18789.47</v>
          </cell>
          <cell r="L135">
            <v>18789.47</v>
          </cell>
          <cell r="M135">
            <v>18789.47</v>
          </cell>
          <cell r="N135">
            <v>18789.47</v>
          </cell>
          <cell r="O135">
            <v>18789.47</v>
          </cell>
        </row>
        <row r="136">
          <cell r="A136">
            <v>18789.47</v>
          </cell>
          <cell r="B136">
            <v>18789.47</v>
          </cell>
          <cell r="C136">
            <v>18789.47</v>
          </cell>
          <cell r="D136">
            <v>18789.47</v>
          </cell>
          <cell r="E136">
            <v>18789.47</v>
          </cell>
          <cell r="F136">
            <v>18789.47</v>
          </cell>
          <cell r="G136">
            <v>18789.47</v>
          </cell>
          <cell r="H136">
            <v>18789.47</v>
          </cell>
          <cell r="I136">
            <v>18789.47</v>
          </cell>
          <cell r="J136">
            <v>18789.47</v>
          </cell>
          <cell r="K136">
            <v>18789.47</v>
          </cell>
          <cell r="L136">
            <v>18789.47</v>
          </cell>
          <cell r="M136">
            <v>18789.47</v>
          </cell>
          <cell r="N136">
            <v>18789.47</v>
          </cell>
          <cell r="O136">
            <v>18789.47</v>
          </cell>
        </row>
        <row r="137">
          <cell r="A137">
            <v>18789.47</v>
          </cell>
          <cell r="B137">
            <v>18789.47</v>
          </cell>
          <cell r="C137">
            <v>18789.47</v>
          </cell>
          <cell r="D137">
            <v>18789.47</v>
          </cell>
          <cell r="E137">
            <v>18789.47</v>
          </cell>
          <cell r="F137">
            <v>18789.47</v>
          </cell>
          <cell r="G137">
            <v>18789.47</v>
          </cell>
          <cell r="H137">
            <v>18789.47</v>
          </cell>
          <cell r="I137">
            <v>18789.47</v>
          </cell>
          <cell r="J137">
            <v>18789.47</v>
          </cell>
          <cell r="K137">
            <v>18789.47</v>
          </cell>
          <cell r="L137">
            <v>18789.47</v>
          </cell>
          <cell r="M137">
            <v>18789.47</v>
          </cell>
          <cell r="N137">
            <v>18789.47</v>
          </cell>
          <cell r="O137">
            <v>18789.47</v>
          </cell>
        </row>
        <row r="138">
          <cell r="A138">
            <v>18789.47</v>
          </cell>
          <cell r="B138">
            <v>18789.47</v>
          </cell>
          <cell r="C138">
            <v>18789.47</v>
          </cell>
          <cell r="D138">
            <v>18789.47</v>
          </cell>
          <cell r="E138">
            <v>18789.47</v>
          </cell>
          <cell r="F138">
            <v>18789.47</v>
          </cell>
          <cell r="G138">
            <v>18789.47</v>
          </cell>
          <cell r="H138">
            <v>18789.47</v>
          </cell>
          <cell r="I138">
            <v>18789.47</v>
          </cell>
          <cell r="J138">
            <v>18789.47</v>
          </cell>
          <cell r="K138">
            <v>18789.47</v>
          </cell>
          <cell r="L138">
            <v>18789.47</v>
          </cell>
          <cell r="M138">
            <v>18789.47</v>
          </cell>
          <cell r="N138">
            <v>18789.47</v>
          </cell>
          <cell r="O138">
            <v>18789.47</v>
          </cell>
        </row>
        <row r="139">
          <cell r="A139">
            <v>18789.47</v>
          </cell>
          <cell r="B139">
            <v>18789.47</v>
          </cell>
          <cell r="C139">
            <v>18789.47</v>
          </cell>
          <cell r="D139">
            <v>18789.47</v>
          </cell>
          <cell r="E139">
            <v>18789.47</v>
          </cell>
          <cell r="F139">
            <v>18789.47</v>
          </cell>
          <cell r="G139">
            <v>18789.47</v>
          </cell>
          <cell r="H139">
            <v>18789.47</v>
          </cell>
          <cell r="I139">
            <v>18789.47</v>
          </cell>
          <cell r="J139">
            <v>18789.47</v>
          </cell>
          <cell r="K139">
            <v>18789.47</v>
          </cell>
          <cell r="L139">
            <v>18789.47</v>
          </cell>
          <cell r="M139">
            <v>18789.47</v>
          </cell>
          <cell r="N139">
            <v>18789.47</v>
          </cell>
          <cell r="O139">
            <v>18789.47</v>
          </cell>
        </row>
        <row r="140">
          <cell r="A140">
            <v>18789.47</v>
          </cell>
          <cell r="B140">
            <v>18789.47</v>
          </cell>
          <cell r="C140">
            <v>18789.47</v>
          </cell>
          <cell r="D140">
            <v>18789.47</v>
          </cell>
          <cell r="E140">
            <v>18789.47</v>
          </cell>
          <cell r="F140">
            <v>18789.47</v>
          </cell>
          <cell r="G140">
            <v>18789.47</v>
          </cell>
          <cell r="H140">
            <v>18789.47</v>
          </cell>
          <cell r="I140">
            <v>18789.47</v>
          </cell>
          <cell r="J140">
            <v>18789.47</v>
          </cell>
          <cell r="K140">
            <v>18789.47</v>
          </cell>
          <cell r="L140">
            <v>18789.47</v>
          </cell>
          <cell r="M140">
            <v>18789.47</v>
          </cell>
          <cell r="N140">
            <v>18789.47</v>
          </cell>
          <cell r="O140">
            <v>18789.47</v>
          </cell>
        </row>
        <row r="141">
          <cell r="A141">
            <v>18789.47</v>
          </cell>
          <cell r="B141">
            <v>18789.47</v>
          </cell>
          <cell r="C141">
            <v>18789.47</v>
          </cell>
          <cell r="D141">
            <v>18789.47</v>
          </cell>
          <cell r="E141">
            <v>18789.47</v>
          </cell>
          <cell r="F141">
            <v>18789.47</v>
          </cell>
          <cell r="G141">
            <v>18789.47</v>
          </cell>
          <cell r="H141">
            <v>18789.47</v>
          </cell>
          <cell r="I141">
            <v>18789.47</v>
          </cell>
          <cell r="J141">
            <v>18789.47</v>
          </cell>
          <cell r="K141">
            <v>18789.47</v>
          </cell>
          <cell r="L141">
            <v>18789.47</v>
          </cell>
          <cell r="M141">
            <v>18789.47</v>
          </cell>
          <cell r="N141">
            <v>18789.47</v>
          </cell>
          <cell r="O141">
            <v>18789.47</v>
          </cell>
        </row>
        <row r="142">
          <cell r="A142">
            <v>18789.47</v>
          </cell>
          <cell r="B142">
            <v>18789.47</v>
          </cell>
          <cell r="C142">
            <v>18789.47</v>
          </cell>
          <cell r="D142">
            <v>18789.47</v>
          </cell>
          <cell r="E142">
            <v>18789.47</v>
          </cell>
          <cell r="F142">
            <v>18789.47</v>
          </cell>
          <cell r="G142">
            <v>18789.47</v>
          </cell>
          <cell r="H142">
            <v>18789.47</v>
          </cell>
          <cell r="I142">
            <v>18789.47</v>
          </cell>
          <cell r="J142">
            <v>18789.47</v>
          </cell>
          <cell r="K142">
            <v>18789.47</v>
          </cell>
          <cell r="L142">
            <v>18789.47</v>
          </cell>
          <cell r="M142">
            <v>18789.47</v>
          </cell>
          <cell r="N142">
            <v>18789.47</v>
          </cell>
          <cell r="O142">
            <v>18789.47</v>
          </cell>
        </row>
        <row r="143">
          <cell r="A143">
            <v>18789.47</v>
          </cell>
          <cell r="B143">
            <v>18789.47</v>
          </cell>
          <cell r="C143">
            <v>18789.47</v>
          </cell>
          <cell r="D143">
            <v>18789.47</v>
          </cell>
          <cell r="E143">
            <v>18789.47</v>
          </cell>
          <cell r="F143">
            <v>18789.47</v>
          </cell>
          <cell r="G143">
            <v>18789.47</v>
          </cell>
          <cell r="H143">
            <v>18789.47</v>
          </cell>
          <cell r="I143">
            <v>18789.47</v>
          </cell>
          <cell r="J143">
            <v>18789.47</v>
          </cell>
          <cell r="K143">
            <v>18789.47</v>
          </cell>
          <cell r="L143">
            <v>18789.47</v>
          </cell>
          <cell r="M143">
            <v>18789.47</v>
          </cell>
          <cell r="N143">
            <v>18789.47</v>
          </cell>
          <cell r="O143">
            <v>18789.47</v>
          </cell>
        </row>
        <row r="144">
          <cell r="A144">
            <v>18789.47</v>
          </cell>
          <cell r="B144">
            <v>18789.47</v>
          </cell>
          <cell r="C144">
            <v>18789.47</v>
          </cell>
          <cell r="D144">
            <v>18789.47</v>
          </cell>
          <cell r="E144">
            <v>18789.47</v>
          </cell>
          <cell r="F144">
            <v>18789.47</v>
          </cell>
          <cell r="G144">
            <v>18789.47</v>
          </cell>
          <cell r="H144">
            <v>18789.47</v>
          </cell>
          <cell r="I144">
            <v>18789.47</v>
          </cell>
          <cell r="J144">
            <v>18789.47</v>
          </cell>
          <cell r="K144">
            <v>18789.47</v>
          </cell>
          <cell r="L144">
            <v>18789.47</v>
          </cell>
          <cell r="M144">
            <v>18789.47</v>
          </cell>
          <cell r="N144">
            <v>18789.47</v>
          </cell>
          <cell r="O144">
            <v>18789.47</v>
          </cell>
        </row>
        <row r="145">
          <cell r="A145">
            <v>18789.47</v>
          </cell>
          <cell r="B145">
            <v>18789.47</v>
          </cell>
          <cell r="C145">
            <v>18789.47</v>
          </cell>
          <cell r="D145">
            <v>18789.47</v>
          </cell>
          <cell r="E145">
            <v>18789.47</v>
          </cell>
          <cell r="F145">
            <v>18789.47</v>
          </cell>
          <cell r="G145">
            <v>18789.47</v>
          </cell>
          <cell r="H145">
            <v>18789.47</v>
          </cell>
          <cell r="I145">
            <v>18789.47</v>
          </cell>
          <cell r="J145">
            <v>18789.47</v>
          </cell>
          <cell r="K145">
            <v>18789.47</v>
          </cell>
          <cell r="L145">
            <v>18789.47</v>
          </cell>
          <cell r="M145">
            <v>18789.47</v>
          </cell>
          <cell r="N145">
            <v>18789.47</v>
          </cell>
          <cell r="O145">
            <v>18789.47</v>
          </cell>
        </row>
        <row r="146">
          <cell r="A146">
            <v>18789.47</v>
          </cell>
          <cell r="B146">
            <v>18789.47</v>
          </cell>
          <cell r="C146">
            <v>18789.47</v>
          </cell>
          <cell r="D146">
            <v>18789.47</v>
          </cell>
          <cell r="E146">
            <v>18789.47</v>
          </cell>
          <cell r="F146">
            <v>18789.47</v>
          </cell>
          <cell r="G146">
            <v>18789.47</v>
          </cell>
          <cell r="H146">
            <v>18789.47</v>
          </cell>
          <cell r="I146">
            <v>18789.47</v>
          </cell>
          <cell r="J146">
            <v>18789.47</v>
          </cell>
          <cell r="K146">
            <v>18789.47</v>
          </cell>
          <cell r="L146">
            <v>18789.47</v>
          </cell>
          <cell r="M146">
            <v>18789.47</v>
          </cell>
          <cell r="N146">
            <v>18789.47</v>
          </cell>
          <cell r="O146">
            <v>18789.47</v>
          </cell>
        </row>
        <row r="147">
          <cell r="A147">
            <v>18789.47</v>
          </cell>
          <cell r="B147">
            <v>18789.47</v>
          </cell>
          <cell r="C147">
            <v>18789.47</v>
          </cell>
          <cell r="D147">
            <v>18789.47</v>
          </cell>
          <cell r="E147">
            <v>18789.47</v>
          </cell>
          <cell r="F147">
            <v>18789.47</v>
          </cell>
          <cell r="G147">
            <v>18789.47</v>
          </cell>
          <cell r="H147">
            <v>18789.47</v>
          </cell>
          <cell r="I147">
            <v>18789.47</v>
          </cell>
          <cell r="J147">
            <v>18789.47</v>
          </cell>
          <cell r="K147">
            <v>18789.47</v>
          </cell>
          <cell r="L147">
            <v>18789.47</v>
          </cell>
          <cell r="M147">
            <v>18789.47</v>
          </cell>
          <cell r="N147">
            <v>18789.47</v>
          </cell>
          <cell r="O147">
            <v>18789.47</v>
          </cell>
        </row>
        <row r="148">
          <cell r="A148">
            <v>18789.47</v>
          </cell>
          <cell r="B148">
            <v>18789.47</v>
          </cell>
          <cell r="C148">
            <v>18789.47</v>
          </cell>
          <cell r="D148">
            <v>18789.47</v>
          </cell>
          <cell r="E148">
            <v>18789.47</v>
          </cell>
          <cell r="F148">
            <v>18789.47</v>
          </cell>
          <cell r="G148">
            <v>18789.47</v>
          </cell>
          <cell r="H148">
            <v>18789.47</v>
          </cell>
          <cell r="I148">
            <v>18789.47</v>
          </cell>
          <cell r="J148">
            <v>18789.47</v>
          </cell>
          <cell r="K148">
            <v>18789.47</v>
          </cell>
          <cell r="L148">
            <v>18789.47</v>
          </cell>
          <cell r="M148">
            <v>18789.47</v>
          </cell>
          <cell r="N148">
            <v>18789.47</v>
          </cell>
          <cell r="O148">
            <v>18789.47</v>
          </cell>
        </row>
        <row r="149">
          <cell r="A149">
            <v>18789.47</v>
          </cell>
          <cell r="B149">
            <v>18789.47</v>
          </cell>
          <cell r="C149">
            <v>18789.47</v>
          </cell>
          <cell r="D149">
            <v>18789.47</v>
          </cell>
          <cell r="E149">
            <v>18789.47</v>
          </cell>
          <cell r="F149">
            <v>18789.47</v>
          </cell>
          <cell r="G149">
            <v>18789.47</v>
          </cell>
          <cell r="H149">
            <v>18789.47</v>
          </cell>
          <cell r="I149">
            <v>18789.47</v>
          </cell>
          <cell r="J149">
            <v>18789.47</v>
          </cell>
          <cell r="K149">
            <v>18789.47</v>
          </cell>
          <cell r="L149">
            <v>18789.47</v>
          </cell>
          <cell r="M149">
            <v>18789.47</v>
          </cell>
          <cell r="N149">
            <v>18789.47</v>
          </cell>
          <cell r="O149">
            <v>18789.47</v>
          </cell>
        </row>
        <row r="150">
          <cell r="A150">
            <v>18789.47</v>
          </cell>
          <cell r="B150">
            <v>18789.47</v>
          </cell>
          <cell r="C150">
            <v>18789.47</v>
          </cell>
          <cell r="D150">
            <v>18789.47</v>
          </cell>
          <cell r="E150">
            <v>18789.47</v>
          </cell>
          <cell r="F150">
            <v>18789.47</v>
          </cell>
          <cell r="G150">
            <v>18789.47</v>
          </cell>
          <cell r="H150">
            <v>18789.47</v>
          </cell>
          <cell r="I150">
            <v>18789.47</v>
          </cell>
          <cell r="J150">
            <v>18789.47</v>
          </cell>
          <cell r="K150">
            <v>18789.47</v>
          </cell>
          <cell r="L150">
            <v>18789.47</v>
          </cell>
          <cell r="M150">
            <v>18789.47</v>
          </cell>
          <cell r="N150">
            <v>18789.47</v>
          </cell>
          <cell r="O150">
            <v>18789.47</v>
          </cell>
        </row>
        <row r="151">
          <cell r="A151">
            <v>18789.47</v>
          </cell>
          <cell r="B151">
            <v>18789.47</v>
          </cell>
          <cell r="C151">
            <v>18789.47</v>
          </cell>
          <cell r="D151">
            <v>18789.47</v>
          </cell>
          <cell r="E151">
            <v>18789.47</v>
          </cell>
          <cell r="F151">
            <v>18789.47</v>
          </cell>
          <cell r="G151">
            <v>18789.47</v>
          </cell>
          <cell r="H151">
            <v>18789.47</v>
          </cell>
          <cell r="I151">
            <v>18789.47</v>
          </cell>
          <cell r="J151">
            <v>18789.47</v>
          </cell>
          <cell r="K151">
            <v>18789.47</v>
          </cell>
          <cell r="L151">
            <v>18789.47</v>
          </cell>
          <cell r="M151">
            <v>18789.47</v>
          </cell>
          <cell r="N151">
            <v>18789.47</v>
          </cell>
          <cell r="O151">
            <v>18789.47</v>
          </cell>
        </row>
        <row r="152">
          <cell r="A152">
            <v>18789.47</v>
          </cell>
          <cell r="B152">
            <v>18789.47</v>
          </cell>
          <cell r="C152">
            <v>18789.47</v>
          </cell>
          <cell r="D152">
            <v>18789.47</v>
          </cell>
          <cell r="E152">
            <v>18789.47</v>
          </cell>
          <cell r="F152">
            <v>18789.47</v>
          </cell>
          <cell r="G152">
            <v>18789.47</v>
          </cell>
          <cell r="H152">
            <v>18789.47</v>
          </cell>
          <cell r="I152">
            <v>18789.47</v>
          </cell>
          <cell r="J152">
            <v>18789.47</v>
          </cell>
          <cell r="K152">
            <v>18789.47</v>
          </cell>
          <cell r="L152">
            <v>18789.47</v>
          </cell>
          <cell r="M152">
            <v>18789.47</v>
          </cell>
          <cell r="N152">
            <v>18789.47</v>
          </cell>
          <cell r="O152">
            <v>18789.47</v>
          </cell>
        </row>
        <row r="153">
          <cell r="A153">
            <v>18789.47</v>
          </cell>
          <cell r="B153">
            <v>18789.47</v>
          </cell>
          <cell r="C153">
            <v>18789.47</v>
          </cell>
          <cell r="D153">
            <v>18789.47</v>
          </cell>
          <cell r="E153">
            <v>18789.47</v>
          </cell>
          <cell r="F153">
            <v>18789.47</v>
          </cell>
          <cell r="G153">
            <v>18789.47</v>
          </cell>
          <cell r="H153">
            <v>18789.47</v>
          </cell>
          <cell r="I153">
            <v>18789.47</v>
          </cell>
          <cell r="J153">
            <v>18789.47</v>
          </cell>
          <cell r="K153">
            <v>18789.47</v>
          </cell>
          <cell r="L153">
            <v>18789.47</v>
          </cell>
          <cell r="M153">
            <v>18789.47</v>
          </cell>
          <cell r="N153">
            <v>18789.47</v>
          </cell>
          <cell r="O153">
            <v>18789.47</v>
          </cell>
        </row>
        <row r="154">
          <cell r="A154">
            <v>18789.47</v>
          </cell>
          <cell r="B154">
            <v>18789.47</v>
          </cell>
          <cell r="C154">
            <v>18789.47</v>
          </cell>
          <cell r="D154">
            <v>18789.47</v>
          </cell>
          <cell r="E154">
            <v>18789.47</v>
          </cell>
          <cell r="F154">
            <v>18789.47</v>
          </cell>
          <cell r="G154">
            <v>18789.47</v>
          </cell>
          <cell r="H154">
            <v>18789.47</v>
          </cell>
          <cell r="I154">
            <v>18789.47</v>
          </cell>
          <cell r="J154">
            <v>18789.47</v>
          </cell>
          <cell r="K154">
            <v>18789.47</v>
          </cell>
          <cell r="L154">
            <v>18789.47</v>
          </cell>
          <cell r="M154">
            <v>18789.47</v>
          </cell>
          <cell r="N154">
            <v>18789.47</v>
          </cell>
          <cell r="O154">
            <v>18789.47</v>
          </cell>
        </row>
        <row r="155">
          <cell r="A155">
            <v>18789.47</v>
          </cell>
          <cell r="B155">
            <v>18789.47</v>
          </cell>
          <cell r="C155">
            <v>18789.47</v>
          </cell>
          <cell r="D155">
            <v>18789.47</v>
          </cell>
          <cell r="E155">
            <v>18789.47</v>
          </cell>
          <cell r="F155">
            <v>18789.47</v>
          </cell>
          <cell r="G155">
            <v>18789.47</v>
          </cell>
          <cell r="H155">
            <v>18789.47</v>
          </cell>
          <cell r="I155">
            <v>18789.47</v>
          </cell>
          <cell r="J155">
            <v>18789.47</v>
          </cell>
          <cell r="K155">
            <v>18789.47</v>
          </cell>
          <cell r="L155">
            <v>18789.47</v>
          </cell>
          <cell r="M155">
            <v>18789.47</v>
          </cell>
          <cell r="N155">
            <v>18789.47</v>
          </cell>
          <cell r="O155">
            <v>18789.47</v>
          </cell>
        </row>
        <row r="156">
          <cell r="A156">
            <v>18789.47</v>
          </cell>
          <cell r="B156">
            <v>18789.47</v>
          </cell>
          <cell r="C156">
            <v>18789.47</v>
          </cell>
          <cell r="D156">
            <v>18789.47</v>
          </cell>
          <cell r="E156">
            <v>18789.47</v>
          </cell>
          <cell r="F156">
            <v>18789.47</v>
          </cell>
          <cell r="G156">
            <v>18789.47</v>
          </cell>
          <cell r="H156">
            <v>18789.47</v>
          </cell>
          <cell r="I156">
            <v>18789.47</v>
          </cell>
          <cell r="J156">
            <v>18789.47</v>
          </cell>
          <cell r="K156">
            <v>18789.47</v>
          </cell>
          <cell r="L156">
            <v>18789.47</v>
          </cell>
          <cell r="M156">
            <v>18789.47</v>
          </cell>
          <cell r="N156">
            <v>18789.47</v>
          </cell>
          <cell r="O156">
            <v>18789.47</v>
          </cell>
        </row>
        <row r="157">
          <cell r="A157">
            <v>18789.47</v>
          </cell>
          <cell r="B157">
            <v>18789.47</v>
          </cell>
          <cell r="C157">
            <v>18789.47</v>
          </cell>
          <cell r="D157">
            <v>18789.47</v>
          </cell>
          <cell r="E157">
            <v>18789.47</v>
          </cell>
          <cell r="F157">
            <v>18789.47</v>
          </cell>
          <cell r="G157">
            <v>18789.47</v>
          </cell>
          <cell r="H157">
            <v>18789.47</v>
          </cell>
          <cell r="I157">
            <v>18789.47</v>
          </cell>
          <cell r="J157">
            <v>18789.47</v>
          </cell>
          <cell r="K157">
            <v>18789.47</v>
          </cell>
          <cell r="L157">
            <v>18789.47</v>
          </cell>
          <cell r="M157">
            <v>18789.47</v>
          </cell>
          <cell r="N157">
            <v>18789.47</v>
          </cell>
          <cell r="O157">
            <v>18789.47</v>
          </cell>
        </row>
        <row r="158">
          <cell r="A158">
            <v>18789.47</v>
          </cell>
          <cell r="B158">
            <v>18789.47</v>
          </cell>
          <cell r="C158">
            <v>18789.47</v>
          </cell>
          <cell r="D158">
            <v>18789.47</v>
          </cell>
          <cell r="E158">
            <v>18789.47</v>
          </cell>
          <cell r="F158">
            <v>18789.47</v>
          </cell>
          <cell r="G158">
            <v>18789.47</v>
          </cell>
          <cell r="H158">
            <v>18789.47</v>
          </cell>
          <cell r="I158">
            <v>18789.47</v>
          </cell>
          <cell r="J158">
            <v>18789.47</v>
          </cell>
          <cell r="K158">
            <v>18789.47</v>
          </cell>
          <cell r="L158">
            <v>18789.47</v>
          </cell>
          <cell r="M158">
            <v>18789.47</v>
          </cell>
          <cell r="N158">
            <v>18789.47</v>
          </cell>
          <cell r="O158">
            <v>18789.47</v>
          </cell>
        </row>
        <row r="159">
          <cell r="A159">
            <v>18789.47</v>
          </cell>
          <cell r="B159">
            <v>18789.47</v>
          </cell>
          <cell r="C159">
            <v>18789.47</v>
          </cell>
          <cell r="D159">
            <v>18789.47</v>
          </cell>
          <cell r="E159">
            <v>18789.47</v>
          </cell>
          <cell r="F159">
            <v>18789.47</v>
          </cell>
          <cell r="G159">
            <v>18789.47</v>
          </cell>
          <cell r="H159">
            <v>18789.47</v>
          </cell>
          <cell r="I159">
            <v>18789.47</v>
          </cell>
          <cell r="J159">
            <v>18789.47</v>
          </cell>
          <cell r="K159">
            <v>18789.47</v>
          </cell>
          <cell r="L159">
            <v>18789.47</v>
          </cell>
          <cell r="M159">
            <v>18789.47</v>
          </cell>
          <cell r="N159">
            <v>18789.47</v>
          </cell>
          <cell r="O159">
            <v>18789.47</v>
          </cell>
        </row>
        <row r="160">
          <cell r="A160">
            <v>18789.47</v>
          </cell>
          <cell r="B160">
            <v>18789.47</v>
          </cell>
          <cell r="C160">
            <v>18789.47</v>
          </cell>
          <cell r="D160">
            <v>18789.47</v>
          </cell>
          <cell r="E160">
            <v>18789.47</v>
          </cell>
          <cell r="F160">
            <v>18789.47</v>
          </cell>
          <cell r="G160">
            <v>18789.47</v>
          </cell>
          <cell r="H160">
            <v>18789.47</v>
          </cell>
          <cell r="I160">
            <v>18789.47</v>
          </cell>
          <cell r="J160">
            <v>18789.47</v>
          </cell>
          <cell r="K160">
            <v>18789.47</v>
          </cell>
          <cell r="L160">
            <v>18789.47</v>
          </cell>
          <cell r="M160">
            <v>18789.47</v>
          </cell>
          <cell r="N160">
            <v>18789.47</v>
          </cell>
          <cell r="O160">
            <v>18789.47</v>
          </cell>
        </row>
        <row r="161">
          <cell r="A161">
            <v>18789.47</v>
          </cell>
          <cell r="B161">
            <v>18789.47</v>
          </cell>
          <cell r="C161">
            <v>18789.47</v>
          </cell>
          <cell r="D161">
            <v>18789.47</v>
          </cell>
          <cell r="E161">
            <v>18789.47</v>
          </cell>
          <cell r="F161">
            <v>18789.47</v>
          </cell>
          <cell r="G161">
            <v>18789.47</v>
          </cell>
          <cell r="H161">
            <v>18789.47</v>
          </cell>
          <cell r="I161">
            <v>18789.47</v>
          </cell>
          <cell r="J161">
            <v>18789.47</v>
          </cell>
          <cell r="K161">
            <v>18789.47</v>
          </cell>
          <cell r="L161">
            <v>18789.47</v>
          </cell>
          <cell r="M161">
            <v>18789.47</v>
          </cell>
          <cell r="N161">
            <v>18789.47</v>
          </cell>
          <cell r="O161">
            <v>18789.47</v>
          </cell>
        </row>
        <row r="162">
          <cell r="A162">
            <v>18789.47</v>
          </cell>
          <cell r="B162">
            <v>18789.47</v>
          </cell>
          <cell r="C162">
            <v>18789.47</v>
          </cell>
          <cell r="D162">
            <v>18789.47</v>
          </cell>
          <cell r="E162">
            <v>18789.47</v>
          </cell>
          <cell r="F162">
            <v>18789.47</v>
          </cell>
          <cell r="G162">
            <v>18789.47</v>
          </cell>
          <cell r="H162">
            <v>18789.47</v>
          </cell>
          <cell r="I162">
            <v>18789.47</v>
          </cell>
          <cell r="J162">
            <v>18789.47</v>
          </cell>
          <cell r="K162">
            <v>18789.47</v>
          </cell>
          <cell r="L162">
            <v>18789.47</v>
          </cell>
          <cell r="M162">
            <v>18789.47</v>
          </cell>
          <cell r="N162">
            <v>18789.47</v>
          </cell>
          <cell r="O162">
            <v>18789.47</v>
          </cell>
        </row>
        <row r="163">
          <cell r="A163">
            <v>18789.47</v>
          </cell>
          <cell r="B163">
            <v>18789.47</v>
          </cell>
          <cell r="C163">
            <v>18789.47</v>
          </cell>
          <cell r="D163">
            <v>18789.47</v>
          </cell>
          <cell r="E163">
            <v>18789.47</v>
          </cell>
          <cell r="F163">
            <v>18789.47</v>
          </cell>
          <cell r="G163">
            <v>18789.47</v>
          </cell>
          <cell r="H163">
            <v>18789.47</v>
          </cell>
          <cell r="I163">
            <v>18789.47</v>
          </cell>
          <cell r="J163">
            <v>18789.47</v>
          </cell>
          <cell r="K163">
            <v>18789.47</v>
          </cell>
          <cell r="L163">
            <v>18789.47</v>
          </cell>
          <cell r="M163">
            <v>18789.47</v>
          </cell>
          <cell r="N163">
            <v>18789.47</v>
          </cell>
          <cell r="O163">
            <v>18789.47</v>
          </cell>
        </row>
        <row r="164">
          <cell r="A164">
            <v>18789.47</v>
          </cell>
          <cell r="B164">
            <v>18789.47</v>
          </cell>
          <cell r="C164">
            <v>18789.47</v>
          </cell>
          <cell r="D164">
            <v>18789.47</v>
          </cell>
          <cell r="E164">
            <v>18789.47</v>
          </cell>
          <cell r="F164">
            <v>18789.47</v>
          </cell>
          <cell r="G164">
            <v>18789.47</v>
          </cell>
          <cell r="H164">
            <v>18789.47</v>
          </cell>
          <cell r="I164">
            <v>18789.47</v>
          </cell>
          <cell r="J164">
            <v>18789.47</v>
          </cell>
          <cell r="K164">
            <v>18789.47</v>
          </cell>
          <cell r="L164">
            <v>18789.47</v>
          </cell>
          <cell r="M164">
            <v>18789.47</v>
          </cell>
          <cell r="N164">
            <v>18789.47</v>
          </cell>
          <cell r="O164">
            <v>18789.47</v>
          </cell>
        </row>
        <row r="165">
          <cell r="A165">
            <v>18789.47</v>
          </cell>
          <cell r="B165">
            <v>18789.47</v>
          </cell>
          <cell r="C165">
            <v>18789.47</v>
          </cell>
          <cell r="D165">
            <v>18789.47</v>
          </cell>
          <cell r="E165">
            <v>18789.47</v>
          </cell>
          <cell r="F165">
            <v>18789.47</v>
          </cell>
          <cell r="G165">
            <v>18789.47</v>
          </cell>
          <cell r="H165">
            <v>18789.47</v>
          </cell>
          <cell r="I165">
            <v>18789.47</v>
          </cell>
          <cell r="J165">
            <v>18789.47</v>
          </cell>
          <cell r="K165">
            <v>18789.47</v>
          </cell>
          <cell r="L165">
            <v>18789.47</v>
          </cell>
          <cell r="M165">
            <v>18789.47</v>
          </cell>
          <cell r="N165">
            <v>18789.47</v>
          </cell>
          <cell r="O165">
            <v>18789.47</v>
          </cell>
        </row>
        <row r="166">
          <cell r="A166">
            <v>18789.47</v>
          </cell>
          <cell r="B166">
            <v>18789.47</v>
          </cell>
          <cell r="C166">
            <v>18789.47</v>
          </cell>
          <cell r="D166">
            <v>18789.47</v>
          </cell>
          <cell r="E166">
            <v>18789.47</v>
          </cell>
          <cell r="F166">
            <v>18789.47</v>
          </cell>
          <cell r="G166">
            <v>18789.47</v>
          </cell>
          <cell r="H166">
            <v>18789.47</v>
          </cell>
          <cell r="I166">
            <v>18789.47</v>
          </cell>
          <cell r="J166">
            <v>18789.47</v>
          </cell>
          <cell r="K166">
            <v>18789.47</v>
          </cell>
          <cell r="L166">
            <v>18789.47</v>
          </cell>
          <cell r="M166">
            <v>18789.47</v>
          </cell>
          <cell r="N166">
            <v>18789.47</v>
          </cell>
          <cell r="O166">
            <v>18789.47</v>
          </cell>
        </row>
        <row r="167">
          <cell r="A167">
            <v>18789.47</v>
          </cell>
          <cell r="B167">
            <v>18789.47</v>
          </cell>
          <cell r="C167">
            <v>18789.47</v>
          </cell>
          <cell r="D167">
            <v>18789.47</v>
          </cell>
          <cell r="E167">
            <v>18789.47</v>
          </cell>
          <cell r="F167">
            <v>18789.47</v>
          </cell>
          <cell r="G167">
            <v>18789.47</v>
          </cell>
          <cell r="H167">
            <v>18789.47</v>
          </cell>
          <cell r="I167">
            <v>18789.47</v>
          </cell>
          <cell r="J167">
            <v>18789.47</v>
          </cell>
          <cell r="K167">
            <v>18789.47</v>
          </cell>
          <cell r="L167">
            <v>18789.47</v>
          </cell>
          <cell r="M167">
            <v>18789.47</v>
          </cell>
          <cell r="N167">
            <v>18789.47</v>
          </cell>
          <cell r="O167">
            <v>18789.47</v>
          </cell>
        </row>
        <row r="168">
          <cell r="A168">
            <v>18789.47</v>
          </cell>
          <cell r="B168">
            <v>18789.47</v>
          </cell>
          <cell r="C168">
            <v>18789.47</v>
          </cell>
          <cell r="D168">
            <v>18789.47</v>
          </cell>
          <cell r="E168">
            <v>18789.47</v>
          </cell>
          <cell r="F168">
            <v>18789.47</v>
          </cell>
          <cell r="G168">
            <v>18789.47</v>
          </cell>
          <cell r="H168">
            <v>18789.47</v>
          </cell>
          <cell r="I168">
            <v>18789.47</v>
          </cell>
          <cell r="J168">
            <v>18789.47</v>
          </cell>
          <cell r="K168">
            <v>18789.47</v>
          </cell>
          <cell r="L168">
            <v>18789.47</v>
          </cell>
          <cell r="M168">
            <v>18789.47</v>
          </cell>
          <cell r="N168">
            <v>18789.47</v>
          </cell>
          <cell r="O168">
            <v>18789.47</v>
          </cell>
        </row>
        <row r="169">
          <cell r="A169">
            <v>18789.47</v>
          </cell>
          <cell r="B169">
            <v>18789.47</v>
          </cell>
          <cell r="C169">
            <v>18789.47</v>
          </cell>
          <cell r="D169">
            <v>18789.47</v>
          </cell>
          <cell r="E169">
            <v>18789.47</v>
          </cell>
          <cell r="F169">
            <v>18789.47</v>
          </cell>
          <cell r="G169">
            <v>18789.47</v>
          </cell>
          <cell r="H169">
            <v>18789.47</v>
          </cell>
          <cell r="I169">
            <v>18789.47</v>
          </cell>
          <cell r="J169">
            <v>18789.47</v>
          </cell>
          <cell r="K169">
            <v>18789.47</v>
          </cell>
          <cell r="L169">
            <v>18789.47</v>
          </cell>
          <cell r="M169">
            <v>18789.47</v>
          </cell>
          <cell r="N169">
            <v>18789.47</v>
          </cell>
          <cell r="O169">
            <v>18789.47</v>
          </cell>
        </row>
        <row r="170">
          <cell r="A170">
            <v>18789.47</v>
          </cell>
          <cell r="B170">
            <v>18789.47</v>
          </cell>
          <cell r="C170">
            <v>18789.47</v>
          </cell>
          <cell r="D170">
            <v>18789.47</v>
          </cell>
          <cell r="E170">
            <v>18789.47</v>
          </cell>
          <cell r="F170">
            <v>18789.47</v>
          </cell>
          <cell r="G170">
            <v>18789.47</v>
          </cell>
          <cell r="H170">
            <v>18789.47</v>
          </cell>
          <cell r="I170">
            <v>18789.47</v>
          </cell>
          <cell r="J170">
            <v>18789.47</v>
          </cell>
          <cell r="K170">
            <v>18789.47</v>
          </cell>
          <cell r="L170">
            <v>18789.47</v>
          </cell>
          <cell r="M170">
            <v>18789.47</v>
          </cell>
          <cell r="N170">
            <v>18789.47</v>
          </cell>
          <cell r="O170">
            <v>18789.47</v>
          </cell>
        </row>
        <row r="171">
          <cell r="A171">
            <v>18789.47</v>
          </cell>
          <cell r="B171">
            <v>18789.47</v>
          </cell>
          <cell r="C171">
            <v>18789.47</v>
          </cell>
          <cell r="D171">
            <v>18789.47</v>
          </cell>
          <cell r="E171">
            <v>18789.47</v>
          </cell>
          <cell r="F171">
            <v>18789.47</v>
          </cell>
          <cell r="G171">
            <v>18789.47</v>
          </cell>
          <cell r="H171">
            <v>18789.47</v>
          </cell>
          <cell r="I171">
            <v>18789.47</v>
          </cell>
          <cell r="J171">
            <v>18789.47</v>
          </cell>
          <cell r="K171">
            <v>18789.47</v>
          </cell>
          <cell r="L171">
            <v>18789.47</v>
          </cell>
          <cell r="M171">
            <v>18789.47</v>
          </cell>
          <cell r="N171">
            <v>18789.47</v>
          </cell>
          <cell r="O171">
            <v>18789.47</v>
          </cell>
        </row>
        <row r="172">
          <cell r="A172">
            <v>18789.47</v>
          </cell>
          <cell r="B172">
            <v>18789.47</v>
          </cell>
          <cell r="C172">
            <v>18789.47</v>
          </cell>
          <cell r="D172">
            <v>18789.47</v>
          </cell>
          <cell r="E172">
            <v>18789.47</v>
          </cell>
          <cell r="F172">
            <v>18789.47</v>
          </cell>
          <cell r="G172">
            <v>18789.47</v>
          </cell>
          <cell r="H172">
            <v>18789.47</v>
          </cell>
          <cell r="I172">
            <v>18789.47</v>
          </cell>
          <cell r="J172">
            <v>18789.47</v>
          </cell>
          <cell r="K172">
            <v>18789.47</v>
          </cell>
          <cell r="L172">
            <v>18789.47</v>
          </cell>
          <cell r="M172">
            <v>18789.47</v>
          </cell>
          <cell r="N172">
            <v>18789.47</v>
          </cell>
          <cell r="O172">
            <v>18789.47</v>
          </cell>
        </row>
        <row r="173">
          <cell r="A173">
            <v>18789.47</v>
          </cell>
          <cell r="B173">
            <v>18789.47</v>
          </cell>
          <cell r="C173">
            <v>18789.47</v>
          </cell>
          <cell r="D173">
            <v>18789.47</v>
          </cell>
          <cell r="E173">
            <v>18789.47</v>
          </cell>
          <cell r="F173">
            <v>18789.47</v>
          </cell>
          <cell r="G173">
            <v>18789.47</v>
          </cell>
          <cell r="H173">
            <v>18789.47</v>
          </cell>
          <cell r="I173">
            <v>18789.47</v>
          </cell>
          <cell r="J173">
            <v>18789.47</v>
          </cell>
          <cell r="K173">
            <v>18789.47</v>
          </cell>
          <cell r="L173">
            <v>18789.47</v>
          </cell>
          <cell r="M173">
            <v>18789.47</v>
          </cell>
          <cell r="N173">
            <v>18789.47</v>
          </cell>
          <cell r="O173">
            <v>18789.47</v>
          </cell>
        </row>
        <row r="174">
          <cell r="A174">
            <v>18789.47</v>
          </cell>
          <cell r="B174">
            <v>18789.47</v>
          </cell>
          <cell r="C174">
            <v>18789.47</v>
          </cell>
          <cell r="D174">
            <v>18789.47</v>
          </cell>
          <cell r="E174">
            <v>18789.47</v>
          </cell>
          <cell r="F174">
            <v>18789.47</v>
          </cell>
          <cell r="G174">
            <v>18789.47</v>
          </cell>
          <cell r="H174">
            <v>18789.47</v>
          </cell>
          <cell r="I174">
            <v>18789.47</v>
          </cell>
          <cell r="J174">
            <v>18789.47</v>
          </cell>
          <cell r="K174">
            <v>18789.47</v>
          </cell>
          <cell r="L174">
            <v>18789.47</v>
          </cell>
          <cell r="M174">
            <v>18789.47</v>
          </cell>
          <cell r="N174">
            <v>18789.47</v>
          </cell>
          <cell r="O174">
            <v>18789.47</v>
          </cell>
        </row>
        <row r="175">
          <cell r="A175">
            <v>18789.47</v>
          </cell>
          <cell r="B175">
            <v>18789.47</v>
          </cell>
          <cell r="C175">
            <v>18789.47</v>
          </cell>
          <cell r="D175">
            <v>18789.47</v>
          </cell>
          <cell r="E175">
            <v>18789.47</v>
          </cell>
          <cell r="F175">
            <v>18789.47</v>
          </cell>
          <cell r="G175">
            <v>18789.47</v>
          </cell>
          <cell r="H175">
            <v>18789.47</v>
          </cell>
          <cell r="I175">
            <v>18789.47</v>
          </cell>
          <cell r="J175">
            <v>18789.47</v>
          </cell>
          <cell r="K175">
            <v>18789.47</v>
          </cell>
          <cell r="L175">
            <v>18789.47</v>
          </cell>
          <cell r="M175">
            <v>18789.47</v>
          </cell>
          <cell r="N175">
            <v>18789.47</v>
          </cell>
          <cell r="O175">
            <v>18789.47</v>
          </cell>
        </row>
        <row r="176">
          <cell r="A176">
            <v>18789.47</v>
          </cell>
          <cell r="B176">
            <v>18789.47</v>
          </cell>
          <cell r="C176">
            <v>18789.47</v>
          </cell>
          <cell r="D176">
            <v>18789.47</v>
          </cell>
          <cell r="E176">
            <v>18789.47</v>
          </cell>
          <cell r="F176">
            <v>18789.47</v>
          </cell>
          <cell r="G176">
            <v>18789.47</v>
          </cell>
          <cell r="H176">
            <v>18789.47</v>
          </cell>
          <cell r="I176">
            <v>18789.47</v>
          </cell>
          <cell r="J176">
            <v>18789.47</v>
          </cell>
          <cell r="K176">
            <v>18789.47</v>
          </cell>
          <cell r="L176">
            <v>18789.47</v>
          </cell>
          <cell r="M176">
            <v>18789.47</v>
          </cell>
          <cell r="N176">
            <v>18789.47</v>
          </cell>
          <cell r="O176">
            <v>18789.47</v>
          </cell>
        </row>
        <row r="177">
          <cell r="A177">
            <v>18789.47</v>
          </cell>
          <cell r="B177">
            <v>18789.47</v>
          </cell>
          <cell r="C177">
            <v>18789.47</v>
          </cell>
          <cell r="D177">
            <v>18789.47</v>
          </cell>
          <cell r="E177">
            <v>18789.47</v>
          </cell>
          <cell r="F177">
            <v>18789.47</v>
          </cell>
          <cell r="G177">
            <v>18789.47</v>
          </cell>
          <cell r="H177">
            <v>18789.47</v>
          </cell>
          <cell r="I177">
            <v>18789.47</v>
          </cell>
          <cell r="J177">
            <v>18789.47</v>
          </cell>
          <cell r="K177">
            <v>18789.47</v>
          </cell>
          <cell r="L177">
            <v>18789.47</v>
          </cell>
          <cell r="M177">
            <v>18789.47</v>
          </cell>
          <cell r="N177">
            <v>18789.47</v>
          </cell>
          <cell r="O177">
            <v>18789.47</v>
          </cell>
        </row>
        <row r="178">
          <cell r="A178">
            <v>18789.47</v>
          </cell>
          <cell r="B178">
            <v>18789.47</v>
          </cell>
          <cell r="C178">
            <v>18789.47</v>
          </cell>
          <cell r="D178">
            <v>18789.47</v>
          </cell>
          <cell r="E178">
            <v>18789.47</v>
          </cell>
          <cell r="F178">
            <v>18789.47</v>
          </cell>
          <cell r="G178">
            <v>18789.47</v>
          </cell>
          <cell r="H178">
            <v>18789.47</v>
          </cell>
          <cell r="I178">
            <v>18789.47</v>
          </cell>
          <cell r="J178">
            <v>18789.47</v>
          </cell>
          <cell r="K178">
            <v>18789.47</v>
          </cell>
          <cell r="L178">
            <v>18789.47</v>
          </cell>
          <cell r="M178">
            <v>18789.47</v>
          </cell>
          <cell r="N178">
            <v>18789.47</v>
          </cell>
          <cell r="O178">
            <v>18789.47</v>
          </cell>
        </row>
        <row r="179">
          <cell r="A179">
            <v>18789.47</v>
          </cell>
          <cell r="B179">
            <v>18789.47</v>
          </cell>
          <cell r="C179">
            <v>18789.47</v>
          </cell>
          <cell r="D179">
            <v>18789.47</v>
          </cell>
          <cell r="E179">
            <v>18789.47</v>
          </cell>
          <cell r="F179">
            <v>18789.47</v>
          </cell>
          <cell r="G179">
            <v>18789.47</v>
          </cell>
          <cell r="H179">
            <v>18789.47</v>
          </cell>
          <cell r="I179">
            <v>18789.47</v>
          </cell>
          <cell r="J179">
            <v>18789.47</v>
          </cell>
          <cell r="K179">
            <v>18789.47</v>
          </cell>
          <cell r="L179">
            <v>18789.47</v>
          </cell>
          <cell r="M179">
            <v>18789.47</v>
          </cell>
          <cell r="N179">
            <v>18789.47</v>
          </cell>
          <cell r="O179">
            <v>18789.47</v>
          </cell>
        </row>
        <row r="180">
          <cell r="A180">
            <v>18789.47</v>
          </cell>
          <cell r="B180">
            <v>18789.47</v>
          </cell>
          <cell r="C180">
            <v>18789.47</v>
          </cell>
          <cell r="D180">
            <v>18789.47</v>
          </cell>
          <cell r="E180">
            <v>18789.47</v>
          </cell>
          <cell r="F180">
            <v>18789.47</v>
          </cell>
          <cell r="G180">
            <v>18789.47</v>
          </cell>
          <cell r="H180">
            <v>18789.47</v>
          </cell>
          <cell r="I180">
            <v>18789.47</v>
          </cell>
          <cell r="J180">
            <v>18789.47</v>
          </cell>
          <cell r="K180">
            <v>18789.47</v>
          </cell>
          <cell r="L180">
            <v>18789.47</v>
          </cell>
          <cell r="M180">
            <v>18789.47</v>
          </cell>
          <cell r="N180">
            <v>18789.47</v>
          </cell>
          <cell r="O180">
            <v>18789.47</v>
          </cell>
        </row>
        <row r="181">
          <cell r="A181">
            <v>18789.47</v>
          </cell>
          <cell r="B181">
            <v>18789.47</v>
          </cell>
          <cell r="C181">
            <v>18789.47</v>
          </cell>
          <cell r="D181">
            <v>18789.47</v>
          </cell>
          <cell r="E181">
            <v>18789.47</v>
          </cell>
          <cell r="F181">
            <v>18789.47</v>
          </cell>
          <cell r="G181">
            <v>18789.47</v>
          </cell>
          <cell r="H181">
            <v>18789.47</v>
          </cell>
          <cell r="I181">
            <v>18789.47</v>
          </cell>
          <cell r="J181">
            <v>18789.47</v>
          </cell>
          <cell r="K181">
            <v>18789.47</v>
          </cell>
          <cell r="L181">
            <v>18789.47</v>
          </cell>
          <cell r="M181">
            <v>18789.47</v>
          </cell>
          <cell r="N181">
            <v>18789.47</v>
          </cell>
          <cell r="O181">
            <v>18789.47</v>
          </cell>
        </row>
        <row r="182">
          <cell r="A182">
            <v>18789.47</v>
          </cell>
          <cell r="B182">
            <v>18789.47</v>
          </cell>
          <cell r="C182">
            <v>18789.47</v>
          </cell>
          <cell r="D182">
            <v>18789.47</v>
          </cell>
          <cell r="E182">
            <v>18789.47</v>
          </cell>
          <cell r="F182">
            <v>18789.47</v>
          </cell>
          <cell r="G182">
            <v>18789.47</v>
          </cell>
          <cell r="H182">
            <v>18789.47</v>
          </cell>
          <cell r="I182">
            <v>18789.47</v>
          </cell>
          <cell r="J182">
            <v>18789.47</v>
          </cell>
          <cell r="K182">
            <v>18789.47</v>
          </cell>
          <cell r="L182">
            <v>18789.47</v>
          </cell>
          <cell r="M182">
            <v>18789.47</v>
          </cell>
          <cell r="N182">
            <v>18789.47</v>
          </cell>
          <cell r="O182">
            <v>18789.47</v>
          </cell>
        </row>
        <row r="183">
          <cell r="A183">
            <v>18789.47</v>
          </cell>
          <cell r="B183">
            <v>18789.47</v>
          </cell>
          <cell r="C183">
            <v>18789.47</v>
          </cell>
          <cell r="D183">
            <v>18789.47</v>
          </cell>
          <cell r="E183">
            <v>18789.47</v>
          </cell>
          <cell r="F183">
            <v>18789.47</v>
          </cell>
          <cell r="G183">
            <v>18789.47</v>
          </cell>
          <cell r="H183">
            <v>18789.47</v>
          </cell>
          <cell r="I183">
            <v>18789.47</v>
          </cell>
          <cell r="J183">
            <v>18789.47</v>
          </cell>
          <cell r="K183">
            <v>18789.47</v>
          </cell>
          <cell r="L183">
            <v>18789.47</v>
          </cell>
          <cell r="M183">
            <v>18789.47</v>
          </cell>
          <cell r="N183">
            <v>18789.47</v>
          </cell>
          <cell r="O183">
            <v>18789.47</v>
          </cell>
        </row>
        <row r="184">
          <cell r="A184">
            <v>18789.47</v>
          </cell>
          <cell r="B184">
            <v>18789.47</v>
          </cell>
          <cell r="C184">
            <v>18789.47</v>
          </cell>
          <cell r="D184">
            <v>18789.47</v>
          </cell>
          <cell r="E184">
            <v>18789.47</v>
          </cell>
          <cell r="F184">
            <v>18789.47</v>
          </cell>
          <cell r="G184">
            <v>18789.47</v>
          </cell>
          <cell r="H184">
            <v>18789.47</v>
          </cell>
          <cell r="I184">
            <v>18789.47</v>
          </cell>
          <cell r="J184">
            <v>18789.47</v>
          </cell>
          <cell r="K184">
            <v>18789.47</v>
          </cell>
          <cell r="L184">
            <v>18789.47</v>
          </cell>
          <cell r="M184">
            <v>18789.47</v>
          </cell>
          <cell r="N184">
            <v>18789.47</v>
          </cell>
          <cell r="O184">
            <v>18789.47</v>
          </cell>
        </row>
        <row r="185">
          <cell r="A185">
            <v>18789.47</v>
          </cell>
          <cell r="B185">
            <v>18789.47</v>
          </cell>
          <cell r="C185">
            <v>18789.47</v>
          </cell>
          <cell r="D185">
            <v>18789.47</v>
          </cell>
          <cell r="E185">
            <v>18789.47</v>
          </cell>
          <cell r="F185">
            <v>18789.47</v>
          </cell>
          <cell r="G185">
            <v>18789.47</v>
          </cell>
          <cell r="H185">
            <v>18789.47</v>
          </cell>
          <cell r="I185">
            <v>18789.47</v>
          </cell>
          <cell r="J185">
            <v>18789.47</v>
          </cell>
          <cell r="K185">
            <v>18789.47</v>
          </cell>
          <cell r="L185">
            <v>18789.47</v>
          </cell>
          <cell r="M185">
            <v>18789.47</v>
          </cell>
          <cell r="N185">
            <v>18789.47</v>
          </cell>
          <cell r="O185">
            <v>18789.47</v>
          </cell>
        </row>
        <row r="186">
          <cell r="A186">
            <v>18789.47</v>
          </cell>
          <cell r="B186">
            <v>18789.47</v>
          </cell>
          <cell r="C186">
            <v>18789.47</v>
          </cell>
          <cell r="D186">
            <v>18789.47</v>
          </cell>
          <cell r="E186">
            <v>18789.47</v>
          </cell>
          <cell r="F186">
            <v>18789.47</v>
          </cell>
          <cell r="G186">
            <v>18789.47</v>
          </cell>
          <cell r="H186">
            <v>18789.47</v>
          </cell>
          <cell r="I186">
            <v>18789.47</v>
          </cell>
          <cell r="J186">
            <v>18789.47</v>
          </cell>
          <cell r="K186">
            <v>18789.47</v>
          </cell>
          <cell r="L186">
            <v>18789.47</v>
          </cell>
          <cell r="M186">
            <v>18789.47</v>
          </cell>
          <cell r="N186">
            <v>18789.47</v>
          </cell>
          <cell r="O186">
            <v>18789.47</v>
          </cell>
        </row>
        <row r="187">
          <cell r="A187">
            <v>18789.47</v>
          </cell>
          <cell r="B187">
            <v>18789.47</v>
          </cell>
          <cell r="C187">
            <v>18789.47</v>
          </cell>
          <cell r="D187">
            <v>18789.47</v>
          </cell>
          <cell r="E187">
            <v>18789.47</v>
          </cell>
          <cell r="F187">
            <v>18789.47</v>
          </cell>
          <cell r="G187">
            <v>18789.47</v>
          </cell>
          <cell r="H187">
            <v>18789.47</v>
          </cell>
          <cell r="I187">
            <v>18789.47</v>
          </cell>
          <cell r="J187">
            <v>18789.47</v>
          </cell>
          <cell r="K187">
            <v>18789.47</v>
          </cell>
          <cell r="L187">
            <v>18789.47</v>
          </cell>
          <cell r="M187">
            <v>18789.47</v>
          </cell>
          <cell r="N187">
            <v>18789.47</v>
          </cell>
          <cell r="O187">
            <v>18789.47</v>
          </cell>
        </row>
        <row r="188">
          <cell r="A188">
            <v>18789.47</v>
          </cell>
          <cell r="B188">
            <v>18789.47</v>
          </cell>
          <cell r="C188">
            <v>18789.47</v>
          </cell>
          <cell r="D188">
            <v>18789.47</v>
          </cell>
          <cell r="E188">
            <v>18789.47</v>
          </cell>
          <cell r="F188">
            <v>18789.47</v>
          </cell>
          <cell r="G188">
            <v>18789.47</v>
          </cell>
          <cell r="H188">
            <v>18789.47</v>
          </cell>
          <cell r="I188">
            <v>18789.47</v>
          </cell>
          <cell r="J188">
            <v>18789.47</v>
          </cell>
          <cell r="K188">
            <v>18789.47</v>
          </cell>
          <cell r="L188">
            <v>18789.47</v>
          </cell>
          <cell r="M188">
            <v>18789.47</v>
          </cell>
          <cell r="N188">
            <v>18789.47</v>
          </cell>
          <cell r="O188">
            <v>18789.47</v>
          </cell>
        </row>
        <row r="189">
          <cell r="A189">
            <v>18789.47</v>
          </cell>
          <cell r="B189">
            <v>18789.47</v>
          </cell>
          <cell r="C189">
            <v>18789.47</v>
          </cell>
          <cell r="D189">
            <v>18789.47</v>
          </cell>
          <cell r="E189">
            <v>18789.47</v>
          </cell>
          <cell r="F189">
            <v>18789.47</v>
          </cell>
          <cell r="G189">
            <v>18789.47</v>
          </cell>
          <cell r="H189">
            <v>18789.47</v>
          </cell>
          <cell r="I189">
            <v>18789.47</v>
          </cell>
          <cell r="J189">
            <v>18789.47</v>
          </cell>
          <cell r="K189">
            <v>18789.47</v>
          </cell>
          <cell r="L189">
            <v>18789.47</v>
          </cell>
          <cell r="M189">
            <v>18789.47</v>
          </cell>
          <cell r="N189">
            <v>18789.47</v>
          </cell>
          <cell r="O189">
            <v>18789.47</v>
          </cell>
        </row>
        <row r="190">
          <cell r="A190">
            <v>18789.47</v>
          </cell>
          <cell r="B190">
            <v>18789.47</v>
          </cell>
          <cell r="C190">
            <v>18789.47</v>
          </cell>
          <cell r="D190">
            <v>18789.47</v>
          </cell>
          <cell r="E190">
            <v>18789.47</v>
          </cell>
          <cell r="F190">
            <v>18789.47</v>
          </cell>
          <cell r="G190">
            <v>18789.47</v>
          </cell>
          <cell r="H190">
            <v>18789.47</v>
          </cell>
          <cell r="I190">
            <v>18789.47</v>
          </cell>
          <cell r="J190">
            <v>18789.47</v>
          </cell>
          <cell r="K190">
            <v>18789.47</v>
          </cell>
          <cell r="L190">
            <v>18789.47</v>
          </cell>
          <cell r="M190">
            <v>18789.47</v>
          </cell>
          <cell r="N190">
            <v>18789.47</v>
          </cell>
          <cell r="O190">
            <v>18789.47</v>
          </cell>
        </row>
        <row r="191">
          <cell r="A191">
            <v>18789.47</v>
          </cell>
          <cell r="B191">
            <v>18789.47</v>
          </cell>
          <cell r="C191">
            <v>18789.47</v>
          </cell>
          <cell r="D191">
            <v>18789.47</v>
          </cell>
          <cell r="E191">
            <v>18789.47</v>
          </cell>
          <cell r="F191">
            <v>18789.47</v>
          </cell>
          <cell r="G191">
            <v>18789.47</v>
          </cell>
          <cell r="H191">
            <v>18789.47</v>
          </cell>
          <cell r="I191">
            <v>18789.47</v>
          </cell>
          <cell r="J191">
            <v>18789.47</v>
          </cell>
          <cell r="K191">
            <v>18789.47</v>
          </cell>
          <cell r="L191">
            <v>18789.47</v>
          </cell>
          <cell r="M191">
            <v>18789.47</v>
          </cell>
          <cell r="N191">
            <v>18789.47</v>
          </cell>
          <cell r="O191">
            <v>18789.47</v>
          </cell>
        </row>
        <row r="192">
          <cell r="A192">
            <v>18789.47</v>
          </cell>
          <cell r="B192">
            <v>18789.47</v>
          </cell>
          <cell r="C192">
            <v>18789.47</v>
          </cell>
          <cell r="D192">
            <v>18789.47</v>
          </cell>
          <cell r="E192">
            <v>18789.47</v>
          </cell>
          <cell r="F192">
            <v>18789.47</v>
          </cell>
          <cell r="G192">
            <v>18789.47</v>
          </cell>
          <cell r="H192">
            <v>18789.47</v>
          </cell>
          <cell r="I192">
            <v>18789.47</v>
          </cell>
          <cell r="J192">
            <v>18789.47</v>
          </cell>
          <cell r="K192">
            <v>18789.47</v>
          </cell>
          <cell r="L192">
            <v>18789.47</v>
          </cell>
          <cell r="M192">
            <v>18789.47</v>
          </cell>
          <cell r="N192">
            <v>18789.47</v>
          </cell>
          <cell r="O192">
            <v>18789.47</v>
          </cell>
        </row>
        <row r="193">
          <cell r="A193">
            <v>18789.47</v>
          </cell>
          <cell r="B193">
            <v>18789.47</v>
          </cell>
          <cell r="C193">
            <v>18789.47</v>
          </cell>
          <cell r="D193">
            <v>18789.47</v>
          </cell>
          <cell r="E193">
            <v>18789.47</v>
          </cell>
          <cell r="F193">
            <v>18789.47</v>
          </cell>
          <cell r="G193">
            <v>18789.47</v>
          </cell>
          <cell r="H193">
            <v>18789.47</v>
          </cell>
          <cell r="I193">
            <v>18789.47</v>
          </cell>
          <cell r="J193">
            <v>18789.47</v>
          </cell>
          <cell r="K193">
            <v>18789.47</v>
          </cell>
          <cell r="L193">
            <v>18789.47</v>
          </cell>
          <cell r="M193">
            <v>18789.47</v>
          </cell>
          <cell r="N193">
            <v>18789.47</v>
          </cell>
          <cell r="O193">
            <v>18789.47</v>
          </cell>
        </row>
        <row r="194">
          <cell r="A194">
            <v>18789.47</v>
          </cell>
          <cell r="B194">
            <v>18789.47</v>
          </cell>
          <cell r="C194">
            <v>18789.47</v>
          </cell>
          <cell r="D194">
            <v>18789.47</v>
          </cell>
          <cell r="E194">
            <v>18789.47</v>
          </cell>
          <cell r="F194">
            <v>18789.47</v>
          </cell>
          <cell r="G194">
            <v>18789.47</v>
          </cell>
          <cell r="H194">
            <v>18789.47</v>
          </cell>
          <cell r="I194">
            <v>18789.47</v>
          </cell>
          <cell r="J194">
            <v>18789.47</v>
          </cell>
          <cell r="K194">
            <v>18789.47</v>
          </cell>
          <cell r="L194">
            <v>18789.47</v>
          </cell>
          <cell r="M194">
            <v>18789.47</v>
          </cell>
          <cell r="N194">
            <v>18789.47</v>
          </cell>
          <cell r="O194">
            <v>18789.47</v>
          </cell>
        </row>
        <row r="195">
          <cell r="A195">
            <v>18789.47</v>
          </cell>
          <cell r="B195">
            <v>18789.47</v>
          </cell>
          <cell r="C195">
            <v>18789.47</v>
          </cell>
          <cell r="D195">
            <v>18789.47</v>
          </cell>
          <cell r="E195">
            <v>18789.47</v>
          </cell>
          <cell r="F195">
            <v>18789.47</v>
          </cell>
          <cell r="G195">
            <v>18789.47</v>
          </cell>
          <cell r="H195">
            <v>18789.47</v>
          </cell>
          <cell r="I195">
            <v>18789.47</v>
          </cell>
          <cell r="J195">
            <v>18789.47</v>
          </cell>
          <cell r="K195">
            <v>18789.47</v>
          </cell>
          <cell r="L195">
            <v>18789.47</v>
          </cell>
          <cell r="M195">
            <v>18789.47</v>
          </cell>
          <cell r="N195">
            <v>18789.47</v>
          </cell>
          <cell r="O195">
            <v>18789.47</v>
          </cell>
        </row>
        <row r="196">
          <cell r="A196">
            <v>18789.47</v>
          </cell>
          <cell r="B196">
            <v>18789.47</v>
          </cell>
          <cell r="C196">
            <v>18789.47</v>
          </cell>
          <cell r="D196">
            <v>18789.47</v>
          </cell>
          <cell r="E196">
            <v>18789.47</v>
          </cell>
          <cell r="F196">
            <v>18789.47</v>
          </cell>
          <cell r="G196">
            <v>18789.47</v>
          </cell>
          <cell r="H196">
            <v>18789.47</v>
          </cell>
          <cell r="I196">
            <v>18789.47</v>
          </cell>
          <cell r="J196">
            <v>18789.47</v>
          </cell>
          <cell r="K196">
            <v>18789.47</v>
          </cell>
          <cell r="L196">
            <v>18789.47</v>
          </cell>
          <cell r="M196">
            <v>18789.47</v>
          </cell>
          <cell r="N196">
            <v>18789.47</v>
          </cell>
          <cell r="O196">
            <v>18789.47</v>
          </cell>
        </row>
        <row r="197">
          <cell r="A197">
            <v>18789.47</v>
          </cell>
          <cell r="B197">
            <v>18789.47</v>
          </cell>
          <cell r="C197">
            <v>18789.47</v>
          </cell>
          <cell r="D197">
            <v>18789.47</v>
          </cell>
          <cell r="E197">
            <v>18789.47</v>
          </cell>
          <cell r="F197">
            <v>18789.47</v>
          </cell>
          <cell r="G197">
            <v>18789.47</v>
          </cell>
          <cell r="H197">
            <v>18789.47</v>
          </cell>
          <cell r="I197">
            <v>18789.47</v>
          </cell>
          <cell r="J197">
            <v>18789.47</v>
          </cell>
          <cell r="K197">
            <v>18789.47</v>
          </cell>
          <cell r="L197">
            <v>18789.47</v>
          </cell>
          <cell r="M197">
            <v>18789.47</v>
          </cell>
          <cell r="N197">
            <v>18789.47</v>
          </cell>
          <cell r="O197">
            <v>18789.47</v>
          </cell>
        </row>
        <row r="198">
          <cell r="A198">
            <v>18789.47</v>
          </cell>
          <cell r="B198">
            <v>18789.47</v>
          </cell>
          <cell r="C198">
            <v>18789.47</v>
          </cell>
          <cell r="D198">
            <v>18789.47</v>
          </cell>
          <cell r="E198">
            <v>18789.47</v>
          </cell>
          <cell r="F198">
            <v>18789.47</v>
          </cell>
          <cell r="G198">
            <v>18789.47</v>
          </cell>
          <cell r="H198">
            <v>18789.47</v>
          </cell>
          <cell r="I198">
            <v>18789.47</v>
          </cell>
          <cell r="J198">
            <v>18789.47</v>
          </cell>
          <cell r="K198">
            <v>18789.47</v>
          </cell>
          <cell r="L198">
            <v>18789.47</v>
          </cell>
          <cell r="M198">
            <v>18789.47</v>
          </cell>
          <cell r="N198">
            <v>18789.47</v>
          </cell>
          <cell r="O198">
            <v>18789.47</v>
          </cell>
        </row>
        <row r="199">
          <cell r="A199">
            <v>18789.47</v>
          </cell>
          <cell r="B199">
            <v>18789.47</v>
          </cell>
          <cell r="C199">
            <v>18789.47</v>
          </cell>
          <cell r="D199">
            <v>18789.47</v>
          </cell>
          <cell r="E199">
            <v>18789.47</v>
          </cell>
          <cell r="F199">
            <v>18789.47</v>
          </cell>
          <cell r="G199">
            <v>18789.47</v>
          </cell>
          <cell r="H199">
            <v>18789.47</v>
          </cell>
          <cell r="I199">
            <v>18789.47</v>
          </cell>
          <cell r="J199">
            <v>18789.47</v>
          </cell>
          <cell r="K199">
            <v>18789.47</v>
          </cell>
          <cell r="L199">
            <v>18789.47</v>
          </cell>
          <cell r="M199">
            <v>18789.47</v>
          </cell>
          <cell r="N199">
            <v>18789.47</v>
          </cell>
          <cell r="O199">
            <v>18789.47</v>
          </cell>
        </row>
        <row r="200">
          <cell r="A200">
            <v>18789.47</v>
          </cell>
          <cell r="B200">
            <v>18789.47</v>
          </cell>
          <cell r="C200">
            <v>18789.47</v>
          </cell>
          <cell r="D200">
            <v>18789.47</v>
          </cell>
          <cell r="E200">
            <v>18789.47</v>
          </cell>
          <cell r="F200">
            <v>18789.47</v>
          </cell>
          <cell r="G200">
            <v>18789.47</v>
          </cell>
          <cell r="H200">
            <v>18789.47</v>
          </cell>
          <cell r="I200">
            <v>18789.47</v>
          </cell>
          <cell r="J200">
            <v>18789.47</v>
          </cell>
          <cell r="K200">
            <v>18789.47</v>
          </cell>
          <cell r="L200">
            <v>18789.47</v>
          </cell>
          <cell r="M200">
            <v>18789.47</v>
          </cell>
          <cell r="N200">
            <v>18789.47</v>
          </cell>
          <cell r="O200">
            <v>18789.47</v>
          </cell>
        </row>
        <row r="201">
          <cell r="A201">
            <v>18789.47</v>
          </cell>
          <cell r="B201">
            <v>18789.47</v>
          </cell>
          <cell r="C201">
            <v>18789.47</v>
          </cell>
          <cell r="D201">
            <v>18789.47</v>
          </cell>
          <cell r="E201">
            <v>18789.47</v>
          </cell>
          <cell r="F201">
            <v>18789.47</v>
          </cell>
          <cell r="G201">
            <v>18789.47</v>
          </cell>
          <cell r="H201">
            <v>18789.47</v>
          </cell>
          <cell r="I201">
            <v>18789.47</v>
          </cell>
          <cell r="J201">
            <v>18789.47</v>
          </cell>
          <cell r="K201">
            <v>18789.47</v>
          </cell>
          <cell r="L201">
            <v>18789.47</v>
          </cell>
          <cell r="M201">
            <v>18789.47</v>
          </cell>
          <cell r="N201">
            <v>18789.47</v>
          </cell>
          <cell r="O201">
            <v>18789.47</v>
          </cell>
        </row>
        <row r="202">
          <cell r="A202">
            <v>18789.47</v>
          </cell>
          <cell r="B202">
            <v>18789.47</v>
          </cell>
          <cell r="C202">
            <v>18789.47</v>
          </cell>
          <cell r="D202">
            <v>18789.47</v>
          </cell>
          <cell r="E202">
            <v>18789.47</v>
          </cell>
          <cell r="F202">
            <v>18789.47</v>
          </cell>
          <cell r="G202">
            <v>18789.47</v>
          </cell>
          <cell r="H202">
            <v>18789.47</v>
          </cell>
          <cell r="I202">
            <v>18789.47</v>
          </cell>
          <cell r="J202">
            <v>18789.47</v>
          </cell>
          <cell r="K202">
            <v>18789.47</v>
          </cell>
          <cell r="L202">
            <v>18789.47</v>
          </cell>
          <cell r="M202">
            <v>18789.47</v>
          </cell>
          <cell r="N202">
            <v>18789.47</v>
          </cell>
          <cell r="O202">
            <v>18789.47</v>
          </cell>
        </row>
        <row r="203">
          <cell r="A203">
            <v>18789.47</v>
          </cell>
          <cell r="B203">
            <v>18789.47</v>
          </cell>
          <cell r="C203">
            <v>18789.47</v>
          </cell>
          <cell r="D203">
            <v>18789.47</v>
          </cell>
          <cell r="E203">
            <v>18789.47</v>
          </cell>
          <cell r="F203">
            <v>18789.47</v>
          </cell>
          <cell r="G203">
            <v>18789.47</v>
          </cell>
          <cell r="H203">
            <v>18789.47</v>
          </cell>
          <cell r="I203">
            <v>18789.47</v>
          </cell>
          <cell r="J203">
            <v>18789.47</v>
          </cell>
          <cell r="K203">
            <v>18789.47</v>
          </cell>
          <cell r="L203">
            <v>18789.47</v>
          </cell>
          <cell r="M203">
            <v>18789.47</v>
          </cell>
          <cell r="N203">
            <v>18789.47</v>
          </cell>
          <cell r="O203">
            <v>18789.47</v>
          </cell>
        </row>
        <row r="204">
          <cell r="A204">
            <v>18789.47</v>
          </cell>
          <cell r="B204">
            <v>18789.47</v>
          </cell>
          <cell r="C204">
            <v>18789.47</v>
          </cell>
          <cell r="D204">
            <v>18789.47</v>
          </cell>
          <cell r="E204">
            <v>18789.47</v>
          </cell>
          <cell r="F204">
            <v>18789.47</v>
          </cell>
          <cell r="G204">
            <v>18789.47</v>
          </cell>
          <cell r="H204">
            <v>18789.47</v>
          </cell>
          <cell r="I204">
            <v>18789.47</v>
          </cell>
          <cell r="J204">
            <v>18789.47</v>
          </cell>
          <cell r="K204">
            <v>18789.47</v>
          </cell>
          <cell r="L204">
            <v>18789.47</v>
          </cell>
          <cell r="M204">
            <v>18789.47</v>
          </cell>
          <cell r="N204">
            <v>18789.47</v>
          </cell>
          <cell r="O204">
            <v>18789.47</v>
          </cell>
        </row>
        <row r="205">
          <cell r="A205">
            <v>18789.47</v>
          </cell>
          <cell r="B205">
            <v>18789.47</v>
          </cell>
          <cell r="C205">
            <v>18789.47</v>
          </cell>
          <cell r="D205">
            <v>18789.47</v>
          </cell>
          <cell r="E205">
            <v>18789.47</v>
          </cell>
          <cell r="F205">
            <v>18789.47</v>
          </cell>
          <cell r="G205">
            <v>18789.47</v>
          </cell>
          <cell r="H205">
            <v>18789.47</v>
          </cell>
          <cell r="I205">
            <v>18789.47</v>
          </cell>
          <cell r="J205">
            <v>18789.47</v>
          </cell>
          <cell r="K205">
            <v>18789.47</v>
          </cell>
          <cell r="L205">
            <v>18789.47</v>
          </cell>
          <cell r="M205">
            <v>18789.47</v>
          </cell>
          <cell r="N205">
            <v>18789.47</v>
          </cell>
          <cell r="O205">
            <v>18789.47</v>
          </cell>
        </row>
        <row r="206">
          <cell r="A206">
            <v>18789.47</v>
          </cell>
          <cell r="B206">
            <v>18789.47</v>
          </cell>
          <cell r="C206">
            <v>18789.47</v>
          </cell>
          <cell r="D206">
            <v>18789.47</v>
          </cell>
          <cell r="E206">
            <v>18789.47</v>
          </cell>
          <cell r="F206">
            <v>18789.47</v>
          </cell>
          <cell r="G206">
            <v>18789.47</v>
          </cell>
          <cell r="H206">
            <v>18789.47</v>
          </cell>
          <cell r="I206">
            <v>18789.47</v>
          </cell>
          <cell r="J206">
            <v>18789.47</v>
          </cell>
          <cell r="K206">
            <v>18789.47</v>
          </cell>
          <cell r="L206">
            <v>18789.47</v>
          </cell>
          <cell r="M206">
            <v>18789.47</v>
          </cell>
          <cell r="N206">
            <v>18789.47</v>
          </cell>
          <cell r="O206">
            <v>18789.47</v>
          </cell>
        </row>
        <row r="207">
          <cell r="A207">
            <v>18789.47</v>
          </cell>
          <cell r="B207">
            <v>18789.47</v>
          </cell>
          <cell r="C207">
            <v>18789.47</v>
          </cell>
          <cell r="D207">
            <v>18789.47</v>
          </cell>
          <cell r="E207">
            <v>18789.47</v>
          </cell>
          <cell r="F207">
            <v>18789.47</v>
          </cell>
          <cell r="G207">
            <v>18789.47</v>
          </cell>
          <cell r="H207">
            <v>18789.47</v>
          </cell>
          <cell r="I207">
            <v>18789.47</v>
          </cell>
          <cell r="J207">
            <v>18789.47</v>
          </cell>
          <cell r="K207">
            <v>18789.47</v>
          </cell>
          <cell r="L207">
            <v>18789.47</v>
          </cell>
          <cell r="M207">
            <v>18789.47</v>
          </cell>
          <cell r="N207">
            <v>18789.47</v>
          </cell>
          <cell r="O207">
            <v>18789.47</v>
          </cell>
        </row>
        <row r="208">
          <cell r="A208">
            <v>18789.47</v>
          </cell>
          <cell r="B208">
            <v>18789.47</v>
          </cell>
          <cell r="C208">
            <v>18789.47</v>
          </cell>
          <cell r="D208">
            <v>18789.47</v>
          </cell>
          <cell r="E208">
            <v>18789.47</v>
          </cell>
          <cell r="F208">
            <v>18789.47</v>
          </cell>
          <cell r="G208">
            <v>18789.47</v>
          </cell>
          <cell r="H208">
            <v>18789.47</v>
          </cell>
          <cell r="I208">
            <v>18789.47</v>
          </cell>
          <cell r="J208">
            <v>18789.47</v>
          </cell>
          <cell r="K208">
            <v>18789.47</v>
          </cell>
          <cell r="L208">
            <v>18789.47</v>
          </cell>
          <cell r="M208">
            <v>18789.47</v>
          </cell>
          <cell r="N208">
            <v>18789.47</v>
          </cell>
          <cell r="O208">
            <v>18789.47</v>
          </cell>
        </row>
        <row r="209">
          <cell r="A209">
            <v>18789.47</v>
          </cell>
          <cell r="B209">
            <v>18789.47</v>
          </cell>
          <cell r="C209">
            <v>18789.47</v>
          </cell>
          <cell r="D209">
            <v>18789.47</v>
          </cell>
          <cell r="E209">
            <v>18789.47</v>
          </cell>
          <cell r="F209">
            <v>18789.47</v>
          </cell>
          <cell r="G209">
            <v>18789.47</v>
          </cell>
          <cell r="H209">
            <v>18789.47</v>
          </cell>
          <cell r="I209">
            <v>18789.47</v>
          </cell>
          <cell r="J209">
            <v>18789.47</v>
          </cell>
          <cell r="K209">
            <v>18789.47</v>
          </cell>
          <cell r="L209">
            <v>18789.47</v>
          </cell>
          <cell r="M209">
            <v>18789.47</v>
          </cell>
          <cell r="N209">
            <v>18789.47</v>
          </cell>
          <cell r="O209">
            <v>18789.47</v>
          </cell>
        </row>
        <row r="210">
          <cell r="A210">
            <v>18789.47</v>
          </cell>
          <cell r="B210">
            <v>18789.47</v>
          </cell>
          <cell r="C210">
            <v>18789.47</v>
          </cell>
          <cell r="D210">
            <v>18789.47</v>
          </cell>
          <cell r="E210">
            <v>18789.47</v>
          </cell>
          <cell r="F210">
            <v>18789.47</v>
          </cell>
          <cell r="G210">
            <v>18789.47</v>
          </cell>
          <cell r="H210">
            <v>18789.47</v>
          </cell>
          <cell r="I210">
            <v>18789.47</v>
          </cell>
          <cell r="J210">
            <v>18789.47</v>
          </cell>
          <cell r="K210">
            <v>18789.47</v>
          </cell>
          <cell r="L210">
            <v>18789.47</v>
          </cell>
          <cell r="M210">
            <v>18789.47</v>
          </cell>
          <cell r="N210">
            <v>18789.47</v>
          </cell>
          <cell r="O210">
            <v>18789.47</v>
          </cell>
        </row>
        <row r="211">
          <cell r="A211">
            <v>18789.47</v>
          </cell>
          <cell r="B211">
            <v>18789.47</v>
          </cell>
          <cell r="C211">
            <v>18789.47</v>
          </cell>
          <cell r="D211">
            <v>18789.47</v>
          </cell>
          <cell r="E211">
            <v>18789.47</v>
          </cell>
          <cell r="F211">
            <v>18789.47</v>
          </cell>
          <cell r="G211">
            <v>18789.47</v>
          </cell>
          <cell r="H211">
            <v>18789.47</v>
          </cell>
          <cell r="I211">
            <v>18789.47</v>
          </cell>
          <cell r="J211">
            <v>18789.47</v>
          </cell>
          <cell r="K211">
            <v>18789.47</v>
          </cell>
          <cell r="L211">
            <v>18789.47</v>
          </cell>
          <cell r="M211">
            <v>18789.47</v>
          </cell>
          <cell r="N211">
            <v>18789.47</v>
          </cell>
          <cell r="O211">
            <v>18789.47</v>
          </cell>
        </row>
        <row r="212">
          <cell r="A212">
            <v>18789.47</v>
          </cell>
          <cell r="B212">
            <v>18789.47</v>
          </cell>
          <cell r="C212">
            <v>18789.47</v>
          </cell>
          <cell r="D212">
            <v>18789.47</v>
          </cell>
          <cell r="E212">
            <v>18789.47</v>
          </cell>
          <cell r="F212">
            <v>18789.47</v>
          </cell>
          <cell r="G212">
            <v>18789.47</v>
          </cell>
          <cell r="H212">
            <v>18789.47</v>
          </cell>
          <cell r="I212">
            <v>18789.47</v>
          </cell>
          <cell r="J212">
            <v>18789.47</v>
          </cell>
          <cell r="K212">
            <v>18789.47</v>
          </cell>
          <cell r="L212">
            <v>18789.47</v>
          </cell>
          <cell r="M212">
            <v>18789.47</v>
          </cell>
          <cell r="N212">
            <v>18789.47</v>
          </cell>
          <cell r="O212">
            <v>18789.47</v>
          </cell>
        </row>
        <row r="213">
          <cell r="A213">
            <v>18789.47</v>
          </cell>
          <cell r="B213">
            <v>18789.47</v>
          </cell>
          <cell r="C213">
            <v>18789.47</v>
          </cell>
          <cell r="D213">
            <v>18789.47</v>
          </cell>
          <cell r="E213">
            <v>18789.47</v>
          </cell>
          <cell r="F213">
            <v>18789.47</v>
          </cell>
          <cell r="G213">
            <v>18789.47</v>
          </cell>
          <cell r="H213">
            <v>18789.47</v>
          </cell>
          <cell r="I213">
            <v>18789.47</v>
          </cell>
          <cell r="J213">
            <v>18789.47</v>
          </cell>
          <cell r="K213">
            <v>18789.47</v>
          </cell>
          <cell r="L213">
            <v>18789.47</v>
          </cell>
          <cell r="M213">
            <v>18789.47</v>
          </cell>
          <cell r="N213">
            <v>18789.47</v>
          </cell>
          <cell r="O213">
            <v>18789.47</v>
          </cell>
        </row>
        <row r="214">
          <cell r="A214">
            <v>18789.47</v>
          </cell>
          <cell r="B214">
            <v>18789.47</v>
          </cell>
          <cell r="C214">
            <v>18789.47</v>
          </cell>
          <cell r="D214">
            <v>18789.47</v>
          </cell>
          <cell r="E214">
            <v>18789.47</v>
          </cell>
          <cell r="F214">
            <v>18789.47</v>
          </cell>
          <cell r="G214">
            <v>18789.47</v>
          </cell>
          <cell r="H214">
            <v>18789.47</v>
          </cell>
          <cell r="I214">
            <v>18789.47</v>
          </cell>
          <cell r="J214">
            <v>18789.47</v>
          </cell>
          <cell r="K214">
            <v>18789.47</v>
          </cell>
          <cell r="L214">
            <v>18789.47</v>
          </cell>
          <cell r="M214">
            <v>18789.47</v>
          </cell>
          <cell r="N214">
            <v>18789.47</v>
          </cell>
          <cell r="O214">
            <v>18789.47</v>
          </cell>
        </row>
        <row r="215">
          <cell r="A215">
            <v>18789.47</v>
          </cell>
          <cell r="B215">
            <v>18789.47</v>
          </cell>
          <cell r="C215">
            <v>18789.47</v>
          </cell>
          <cell r="D215">
            <v>18789.47</v>
          </cell>
          <cell r="E215">
            <v>18789.47</v>
          </cell>
          <cell r="F215">
            <v>18789.47</v>
          </cell>
          <cell r="G215">
            <v>18789.47</v>
          </cell>
          <cell r="H215">
            <v>18789.47</v>
          </cell>
          <cell r="I215">
            <v>18789.47</v>
          </cell>
          <cell r="J215">
            <v>18789.47</v>
          </cell>
          <cell r="K215">
            <v>18789.47</v>
          </cell>
          <cell r="L215">
            <v>18789.47</v>
          </cell>
          <cell r="M215">
            <v>18789.47</v>
          </cell>
          <cell r="N215">
            <v>18789.47</v>
          </cell>
          <cell r="O215">
            <v>18789.47</v>
          </cell>
        </row>
        <row r="216">
          <cell r="A216">
            <v>18789.47</v>
          </cell>
          <cell r="B216">
            <v>18789.47</v>
          </cell>
          <cell r="C216">
            <v>18789.47</v>
          </cell>
          <cell r="D216">
            <v>18789.47</v>
          </cell>
          <cell r="E216">
            <v>18789.47</v>
          </cell>
          <cell r="F216">
            <v>18789.47</v>
          </cell>
          <cell r="G216">
            <v>18789.47</v>
          </cell>
          <cell r="H216">
            <v>18789.47</v>
          </cell>
          <cell r="I216">
            <v>18789.47</v>
          </cell>
          <cell r="J216">
            <v>18789.47</v>
          </cell>
          <cell r="K216">
            <v>18789.47</v>
          </cell>
          <cell r="L216">
            <v>18789.47</v>
          </cell>
          <cell r="M216">
            <v>18789.47</v>
          </cell>
          <cell r="N216">
            <v>18789.47</v>
          </cell>
          <cell r="O216">
            <v>18789.47</v>
          </cell>
        </row>
        <row r="217">
          <cell r="A217">
            <v>18789.47</v>
          </cell>
          <cell r="B217">
            <v>18789.47</v>
          </cell>
          <cell r="C217">
            <v>18789.47</v>
          </cell>
          <cell r="D217">
            <v>18789.47</v>
          </cell>
          <cell r="E217">
            <v>18789.47</v>
          </cell>
          <cell r="F217">
            <v>18789.47</v>
          </cell>
          <cell r="G217">
            <v>18789.47</v>
          </cell>
          <cell r="H217">
            <v>18789.47</v>
          </cell>
          <cell r="I217">
            <v>18789.47</v>
          </cell>
          <cell r="J217">
            <v>18789.47</v>
          </cell>
          <cell r="K217">
            <v>18789.47</v>
          </cell>
          <cell r="L217">
            <v>18789.47</v>
          </cell>
          <cell r="M217">
            <v>18789.47</v>
          </cell>
          <cell r="N217">
            <v>18789.47</v>
          </cell>
          <cell r="O217">
            <v>18789.47</v>
          </cell>
        </row>
        <row r="218">
          <cell r="A218">
            <v>18789.47</v>
          </cell>
          <cell r="B218">
            <v>18789.47</v>
          </cell>
          <cell r="C218">
            <v>18789.47</v>
          </cell>
          <cell r="D218">
            <v>18789.47</v>
          </cell>
          <cell r="E218">
            <v>18789.47</v>
          </cell>
          <cell r="F218">
            <v>18789.47</v>
          </cell>
          <cell r="G218">
            <v>18789.47</v>
          </cell>
          <cell r="H218">
            <v>18789.47</v>
          </cell>
          <cell r="I218">
            <v>18789.47</v>
          </cell>
          <cell r="J218">
            <v>18789.47</v>
          </cell>
          <cell r="K218">
            <v>18789.47</v>
          </cell>
          <cell r="L218">
            <v>18789.47</v>
          </cell>
          <cell r="M218">
            <v>18789.47</v>
          </cell>
          <cell r="N218">
            <v>18789.47</v>
          </cell>
          <cell r="O218">
            <v>18789.47</v>
          </cell>
        </row>
        <row r="219">
          <cell r="A219">
            <v>18789.47</v>
          </cell>
          <cell r="B219">
            <v>18789.47</v>
          </cell>
          <cell r="C219">
            <v>18789.47</v>
          </cell>
          <cell r="D219">
            <v>18789.47</v>
          </cell>
          <cell r="E219">
            <v>18789.47</v>
          </cell>
          <cell r="F219">
            <v>18789.47</v>
          </cell>
          <cell r="G219">
            <v>18789.47</v>
          </cell>
          <cell r="H219">
            <v>18789.47</v>
          </cell>
          <cell r="I219">
            <v>18789.47</v>
          </cell>
          <cell r="J219">
            <v>18789.47</v>
          </cell>
          <cell r="K219">
            <v>18789.47</v>
          </cell>
          <cell r="L219">
            <v>18789.47</v>
          </cell>
          <cell r="M219">
            <v>18789.47</v>
          </cell>
          <cell r="N219">
            <v>18789.47</v>
          </cell>
          <cell r="O219">
            <v>18789.47</v>
          </cell>
        </row>
        <row r="220">
          <cell r="A220">
            <v>18789.47</v>
          </cell>
          <cell r="B220">
            <v>18789.47</v>
          </cell>
          <cell r="C220">
            <v>18789.47</v>
          </cell>
          <cell r="D220">
            <v>18789.47</v>
          </cell>
          <cell r="E220">
            <v>18789.47</v>
          </cell>
          <cell r="F220">
            <v>18789.47</v>
          </cell>
          <cell r="G220">
            <v>18789.47</v>
          </cell>
          <cell r="H220">
            <v>18789.47</v>
          </cell>
          <cell r="I220">
            <v>18789.47</v>
          </cell>
          <cell r="J220">
            <v>18789.47</v>
          </cell>
          <cell r="K220">
            <v>18789.47</v>
          </cell>
          <cell r="L220">
            <v>18789.47</v>
          </cell>
          <cell r="M220">
            <v>18789.47</v>
          </cell>
          <cell r="N220">
            <v>18789.47</v>
          </cell>
          <cell r="O220">
            <v>18789.47</v>
          </cell>
        </row>
        <row r="221">
          <cell r="A221">
            <v>18789.47</v>
          </cell>
          <cell r="B221">
            <v>18789.47</v>
          </cell>
          <cell r="C221">
            <v>18789.47</v>
          </cell>
          <cell r="D221">
            <v>18789.47</v>
          </cell>
          <cell r="E221">
            <v>18789.47</v>
          </cell>
          <cell r="F221">
            <v>18789.47</v>
          </cell>
          <cell r="G221">
            <v>18789.47</v>
          </cell>
          <cell r="H221">
            <v>18789.47</v>
          </cell>
          <cell r="I221">
            <v>18789.47</v>
          </cell>
          <cell r="J221">
            <v>18789.47</v>
          </cell>
          <cell r="K221">
            <v>18789.47</v>
          </cell>
          <cell r="L221">
            <v>18789.47</v>
          </cell>
          <cell r="M221">
            <v>18789.47</v>
          </cell>
          <cell r="N221">
            <v>18789.47</v>
          </cell>
          <cell r="O221">
            <v>18789.47</v>
          </cell>
        </row>
        <row r="222">
          <cell r="A222">
            <v>18789.47</v>
          </cell>
          <cell r="B222">
            <v>18789.47</v>
          </cell>
          <cell r="C222">
            <v>18789.47</v>
          </cell>
          <cell r="D222">
            <v>18789.47</v>
          </cell>
          <cell r="E222">
            <v>18789.47</v>
          </cell>
          <cell r="F222">
            <v>18789.47</v>
          </cell>
          <cell r="G222">
            <v>18789.47</v>
          </cell>
          <cell r="H222">
            <v>18789.47</v>
          </cell>
          <cell r="I222">
            <v>18789.47</v>
          </cell>
          <cell r="J222">
            <v>18789.47</v>
          </cell>
          <cell r="K222">
            <v>18789.47</v>
          </cell>
          <cell r="L222">
            <v>18789.47</v>
          </cell>
          <cell r="M222">
            <v>18789.47</v>
          </cell>
          <cell r="N222">
            <v>18789.47</v>
          </cell>
          <cell r="O222">
            <v>18789.47</v>
          </cell>
        </row>
        <row r="223">
          <cell r="A223">
            <v>18789.47</v>
          </cell>
          <cell r="B223">
            <v>18789.47</v>
          </cell>
          <cell r="C223">
            <v>18789.47</v>
          </cell>
          <cell r="D223">
            <v>18789.47</v>
          </cell>
          <cell r="E223">
            <v>18789.47</v>
          </cell>
          <cell r="F223">
            <v>18789.47</v>
          </cell>
          <cell r="G223">
            <v>18789.47</v>
          </cell>
          <cell r="H223">
            <v>18789.47</v>
          </cell>
          <cell r="I223">
            <v>18789.47</v>
          </cell>
          <cell r="J223">
            <v>18789.47</v>
          </cell>
          <cell r="K223">
            <v>18789.47</v>
          </cell>
          <cell r="L223">
            <v>18789.47</v>
          </cell>
          <cell r="M223">
            <v>18789.47</v>
          </cell>
          <cell r="N223">
            <v>18789.47</v>
          </cell>
          <cell r="O223">
            <v>18789.47</v>
          </cell>
        </row>
        <row r="224">
          <cell r="A224">
            <v>18789.47</v>
          </cell>
          <cell r="B224">
            <v>18789.47</v>
          </cell>
          <cell r="C224">
            <v>18789.47</v>
          </cell>
          <cell r="D224">
            <v>18789.47</v>
          </cell>
          <cell r="E224">
            <v>18789.47</v>
          </cell>
          <cell r="F224">
            <v>18789.47</v>
          </cell>
          <cell r="G224">
            <v>18789.47</v>
          </cell>
          <cell r="H224">
            <v>18789.47</v>
          </cell>
          <cell r="I224">
            <v>18789.47</v>
          </cell>
          <cell r="J224">
            <v>18789.47</v>
          </cell>
          <cell r="K224">
            <v>18789.47</v>
          </cell>
          <cell r="L224">
            <v>18789.47</v>
          </cell>
          <cell r="M224">
            <v>18789.47</v>
          </cell>
          <cell r="N224">
            <v>18789.47</v>
          </cell>
          <cell r="O224">
            <v>18789.47</v>
          </cell>
        </row>
        <row r="225">
          <cell r="A225">
            <v>18789.47</v>
          </cell>
          <cell r="B225">
            <v>18789.47</v>
          </cell>
          <cell r="C225">
            <v>18789.47</v>
          </cell>
          <cell r="D225">
            <v>18789.47</v>
          </cell>
          <cell r="E225">
            <v>18789.47</v>
          </cell>
          <cell r="F225">
            <v>18789.47</v>
          </cell>
          <cell r="G225">
            <v>18789.47</v>
          </cell>
          <cell r="H225">
            <v>18789.47</v>
          </cell>
          <cell r="I225">
            <v>18789.47</v>
          </cell>
          <cell r="J225">
            <v>18789.47</v>
          </cell>
          <cell r="K225">
            <v>18789.47</v>
          </cell>
          <cell r="L225">
            <v>18789.47</v>
          </cell>
          <cell r="M225">
            <v>18789.47</v>
          </cell>
          <cell r="N225">
            <v>18789.47</v>
          </cell>
          <cell r="O225">
            <v>18789.47</v>
          </cell>
        </row>
        <row r="226">
          <cell r="A226">
            <v>18789.47</v>
          </cell>
          <cell r="B226">
            <v>18789.47</v>
          </cell>
          <cell r="C226">
            <v>18789.47</v>
          </cell>
          <cell r="D226">
            <v>18789.47</v>
          </cell>
          <cell r="E226">
            <v>18789.47</v>
          </cell>
          <cell r="F226">
            <v>18789.47</v>
          </cell>
          <cell r="G226">
            <v>18789.47</v>
          </cell>
          <cell r="H226">
            <v>18789.47</v>
          </cell>
          <cell r="I226">
            <v>18789.47</v>
          </cell>
          <cell r="J226">
            <v>18789.47</v>
          </cell>
          <cell r="K226">
            <v>18789.47</v>
          </cell>
          <cell r="L226">
            <v>18789.47</v>
          </cell>
          <cell r="M226">
            <v>18789.47</v>
          </cell>
          <cell r="N226">
            <v>18789.47</v>
          </cell>
          <cell r="O226">
            <v>18789.47</v>
          </cell>
        </row>
        <row r="227">
          <cell r="A227">
            <v>18789.47</v>
          </cell>
          <cell r="B227">
            <v>18789.47</v>
          </cell>
          <cell r="C227">
            <v>18789.47</v>
          </cell>
          <cell r="D227">
            <v>18789.47</v>
          </cell>
          <cell r="E227">
            <v>18789.47</v>
          </cell>
          <cell r="F227">
            <v>18789.47</v>
          </cell>
          <cell r="G227">
            <v>18789.47</v>
          </cell>
          <cell r="H227">
            <v>18789.47</v>
          </cell>
          <cell r="I227">
            <v>18789.47</v>
          </cell>
          <cell r="J227">
            <v>18789.47</v>
          </cell>
          <cell r="K227">
            <v>18789.47</v>
          </cell>
          <cell r="L227">
            <v>18789.47</v>
          </cell>
          <cell r="M227">
            <v>18789.47</v>
          </cell>
          <cell r="N227">
            <v>18789.47</v>
          </cell>
          <cell r="O227">
            <v>18789.47</v>
          </cell>
        </row>
        <row r="228">
          <cell r="A228">
            <v>18789.47</v>
          </cell>
          <cell r="B228">
            <v>18789.47</v>
          </cell>
          <cell r="C228">
            <v>18789.47</v>
          </cell>
          <cell r="D228">
            <v>18789.47</v>
          </cell>
          <cell r="E228">
            <v>18789.47</v>
          </cell>
          <cell r="F228">
            <v>18789.47</v>
          </cell>
          <cell r="G228">
            <v>18789.47</v>
          </cell>
          <cell r="H228">
            <v>18789.47</v>
          </cell>
          <cell r="I228">
            <v>18789.47</v>
          </cell>
          <cell r="J228">
            <v>18789.47</v>
          </cell>
          <cell r="K228">
            <v>18789.47</v>
          </cell>
          <cell r="L228">
            <v>18789.47</v>
          </cell>
          <cell r="M228">
            <v>18789.47</v>
          </cell>
          <cell r="N228">
            <v>18789.47</v>
          </cell>
          <cell r="O228">
            <v>18789.47</v>
          </cell>
        </row>
        <row r="229">
          <cell r="A229">
            <v>18789.47</v>
          </cell>
          <cell r="B229">
            <v>18789.47</v>
          </cell>
          <cell r="C229">
            <v>18789.47</v>
          </cell>
          <cell r="D229">
            <v>18789.47</v>
          </cell>
          <cell r="E229">
            <v>18789.47</v>
          </cell>
          <cell r="F229">
            <v>18789.47</v>
          </cell>
          <cell r="G229">
            <v>18789.47</v>
          </cell>
          <cell r="H229">
            <v>18789.47</v>
          </cell>
          <cell r="I229">
            <v>18789.47</v>
          </cell>
          <cell r="J229">
            <v>18789.47</v>
          </cell>
          <cell r="K229">
            <v>18789.47</v>
          </cell>
          <cell r="L229">
            <v>18789.47</v>
          </cell>
          <cell r="M229">
            <v>18789.47</v>
          </cell>
          <cell r="N229">
            <v>18789.47</v>
          </cell>
          <cell r="O229">
            <v>18789.47</v>
          </cell>
        </row>
        <row r="230">
          <cell r="A230">
            <v>18789.47</v>
          </cell>
          <cell r="B230">
            <v>18789.47</v>
          </cell>
          <cell r="C230">
            <v>18789.47</v>
          </cell>
          <cell r="D230">
            <v>18789.47</v>
          </cell>
          <cell r="E230">
            <v>18789.47</v>
          </cell>
          <cell r="F230">
            <v>18789.47</v>
          </cell>
          <cell r="G230">
            <v>18789.47</v>
          </cell>
          <cell r="H230">
            <v>18789.47</v>
          </cell>
          <cell r="I230">
            <v>18789.47</v>
          </cell>
          <cell r="J230">
            <v>18789.47</v>
          </cell>
          <cell r="K230">
            <v>18789.47</v>
          </cell>
          <cell r="L230">
            <v>18789.47</v>
          </cell>
          <cell r="M230">
            <v>18789.47</v>
          </cell>
          <cell r="N230">
            <v>18789.47</v>
          </cell>
          <cell r="O230">
            <v>18789.47</v>
          </cell>
        </row>
        <row r="231">
          <cell r="A231">
            <v>18789.47</v>
          </cell>
          <cell r="B231">
            <v>18789.47</v>
          </cell>
          <cell r="C231">
            <v>18789.47</v>
          </cell>
          <cell r="D231">
            <v>18789.47</v>
          </cell>
          <cell r="E231">
            <v>18789.47</v>
          </cell>
          <cell r="F231">
            <v>18789.47</v>
          </cell>
          <cell r="G231">
            <v>18789.47</v>
          </cell>
          <cell r="H231">
            <v>18789.47</v>
          </cell>
          <cell r="I231">
            <v>18789.47</v>
          </cell>
          <cell r="J231">
            <v>18789.47</v>
          </cell>
          <cell r="K231">
            <v>18789.47</v>
          </cell>
          <cell r="L231">
            <v>18789.47</v>
          </cell>
          <cell r="M231">
            <v>18789.47</v>
          </cell>
          <cell r="N231">
            <v>18789.47</v>
          </cell>
          <cell r="O231">
            <v>18789.47</v>
          </cell>
        </row>
        <row r="232">
          <cell r="A232">
            <v>18789.47</v>
          </cell>
          <cell r="B232">
            <v>18789.47</v>
          </cell>
          <cell r="C232">
            <v>18789.47</v>
          </cell>
          <cell r="D232">
            <v>18789.47</v>
          </cell>
          <cell r="E232">
            <v>18789.47</v>
          </cell>
          <cell r="F232">
            <v>18789.47</v>
          </cell>
          <cell r="G232">
            <v>18789.47</v>
          </cell>
          <cell r="H232">
            <v>18789.47</v>
          </cell>
          <cell r="I232">
            <v>18789.47</v>
          </cell>
          <cell r="J232">
            <v>18789.47</v>
          </cell>
          <cell r="K232">
            <v>18789.47</v>
          </cell>
          <cell r="L232">
            <v>18789.47</v>
          </cell>
          <cell r="M232">
            <v>18789.47</v>
          </cell>
          <cell r="N232">
            <v>18789.47</v>
          </cell>
          <cell r="O232">
            <v>18789.47</v>
          </cell>
        </row>
        <row r="233">
          <cell r="A233">
            <v>18789.47</v>
          </cell>
          <cell r="B233">
            <v>18789.47</v>
          </cell>
          <cell r="C233">
            <v>18789.47</v>
          </cell>
          <cell r="D233">
            <v>18789.47</v>
          </cell>
          <cell r="E233">
            <v>18789.47</v>
          </cell>
          <cell r="F233">
            <v>18789.47</v>
          </cell>
          <cell r="G233">
            <v>18789.47</v>
          </cell>
          <cell r="H233">
            <v>18789.47</v>
          </cell>
          <cell r="I233">
            <v>18789.47</v>
          </cell>
          <cell r="J233">
            <v>18789.47</v>
          </cell>
          <cell r="K233">
            <v>18789.47</v>
          </cell>
          <cell r="L233">
            <v>18789.47</v>
          </cell>
          <cell r="M233">
            <v>18789.47</v>
          </cell>
          <cell r="N233">
            <v>18789.47</v>
          </cell>
          <cell r="O233">
            <v>18789.47</v>
          </cell>
        </row>
        <row r="234">
          <cell r="A234">
            <v>18789.47</v>
          </cell>
          <cell r="B234">
            <v>18789.47</v>
          </cell>
          <cell r="C234">
            <v>18789.47</v>
          </cell>
          <cell r="D234">
            <v>18789.47</v>
          </cell>
          <cell r="E234">
            <v>18789.47</v>
          </cell>
          <cell r="F234">
            <v>18789.47</v>
          </cell>
          <cell r="G234">
            <v>18789.47</v>
          </cell>
          <cell r="H234">
            <v>18789.47</v>
          </cell>
          <cell r="I234">
            <v>18789.47</v>
          </cell>
          <cell r="J234">
            <v>18789.47</v>
          </cell>
          <cell r="K234">
            <v>18789.47</v>
          </cell>
          <cell r="L234">
            <v>18789.47</v>
          </cell>
          <cell r="M234">
            <v>18789.47</v>
          </cell>
          <cell r="N234">
            <v>18789.47</v>
          </cell>
          <cell r="O234">
            <v>18789.47</v>
          </cell>
        </row>
        <row r="235">
          <cell r="A235">
            <v>18789.47</v>
          </cell>
          <cell r="B235">
            <v>18789.47</v>
          </cell>
          <cell r="C235">
            <v>18789.47</v>
          </cell>
          <cell r="D235">
            <v>18789.47</v>
          </cell>
          <cell r="E235">
            <v>18789.47</v>
          </cell>
          <cell r="F235">
            <v>18789.47</v>
          </cell>
          <cell r="G235">
            <v>18789.47</v>
          </cell>
          <cell r="H235">
            <v>18789.47</v>
          </cell>
          <cell r="I235">
            <v>18789.47</v>
          </cell>
          <cell r="J235">
            <v>18789.47</v>
          </cell>
          <cell r="K235">
            <v>18789.47</v>
          </cell>
          <cell r="L235">
            <v>18789.47</v>
          </cell>
          <cell r="M235">
            <v>18789.47</v>
          </cell>
          <cell r="N235">
            <v>18789.47</v>
          </cell>
          <cell r="O235">
            <v>18789.47</v>
          </cell>
        </row>
        <row r="236">
          <cell r="A236">
            <v>18789.47</v>
          </cell>
          <cell r="B236">
            <v>18789.47</v>
          </cell>
          <cell r="C236">
            <v>18789.47</v>
          </cell>
          <cell r="D236">
            <v>18789.47</v>
          </cell>
          <cell r="E236">
            <v>18789.47</v>
          </cell>
          <cell r="F236">
            <v>18789.47</v>
          </cell>
          <cell r="G236">
            <v>18789.47</v>
          </cell>
          <cell r="H236">
            <v>18789.47</v>
          </cell>
          <cell r="I236">
            <v>18789.47</v>
          </cell>
          <cell r="J236">
            <v>18789.47</v>
          </cell>
          <cell r="K236">
            <v>18789.47</v>
          </cell>
          <cell r="L236">
            <v>18789.47</v>
          </cell>
          <cell r="M236">
            <v>18789.47</v>
          </cell>
          <cell r="N236">
            <v>18789.47</v>
          </cell>
          <cell r="O236">
            <v>18789.47</v>
          </cell>
        </row>
        <row r="237">
          <cell r="A237">
            <v>18789.47</v>
          </cell>
          <cell r="B237">
            <v>18789.47</v>
          </cell>
          <cell r="C237">
            <v>18789.47</v>
          </cell>
          <cell r="D237">
            <v>18789.47</v>
          </cell>
          <cell r="E237">
            <v>18789.47</v>
          </cell>
          <cell r="F237">
            <v>18789.47</v>
          </cell>
          <cell r="G237">
            <v>18789.47</v>
          </cell>
          <cell r="H237">
            <v>18789.47</v>
          </cell>
          <cell r="I237">
            <v>18789.47</v>
          </cell>
          <cell r="J237">
            <v>18789.47</v>
          </cell>
          <cell r="K237">
            <v>18789.47</v>
          </cell>
          <cell r="L237">
            <v>18789.47</v>
          </cell>
          <cell r="M237">
            <v>18789.47</v>
          </cell>
          <cell r="N237">
            <v>18789.47</v>
          </cell>
          <cell r="O237">
            <v>18789.47</v>
          </cell>
        </row>
        <row r="238">
          <cell r="A238">
            <v>18789.47</v>
          </cell>
          <cell r="B238">
            <v>18789.47</v>
          </cell>
          <cell r="C238">
            <v>18789.47</v>
          </cell>
          <cell r="D238">
            <v>18789.47</v>
          </cell>
          <cell r="E238">
            <v>18789.47</v>
          </cell>
          <cell r="F238">
            <v>18789.47</v>
          </cell>
          <cell r="G238">
            <v>18789.47</v>
          </cell>
          <cell r="H238">
            <v>18789.47</v>
          </cell>
          <cell r="I238">
            <v>18789.47</v>
          </cell>
          <cell r="J238">
            <v>18789.47</v>
          </cell>
          <cell r="K238">
            <v>18789.47</v>
          </cell>
          <cell r="L238">
            <v>18789.47</v>
          </cell>
          <cell r="M238">
            <v>18789.47</v>
          </cell>
          <cell r="N238">
            <v>18789.47</v>
          </cell>
          <cell r="O238">
            <v>18789.47</v>
          </cell>
        </row>
        <row r="239">
          <cell r="A239">
            <v>18789.47</v>
          </cell>
          <cell r="B239">
            <v>18789.47</v>
          </cell>
          <cell r="C239">
            <v>18789.47</v>
          </cell>
          <cell r="D239">
            <v>18789.47</v>
          </cell>
          <cell r="E239">
            <v>18789.47</v>
          </cell>
          <cell r="F239">
            <v>18789.47</v>
          </cell>
          <cell r="G239">
            <v>18789.47</v>
          </cell>
          <cell r="H239">
            <v>18789.47</v>
          </cell>
          <cell r="I239">
            <v>18789.47</v>
          </cell>
          <cell r="J239">
            <v>18789.47</v>
          </cell>
          <cell r="K239">
            <v>18789.47</v>
          </cell>
          <cell r="L239">
            <v>18789.47</v>
          </cell>
          <cell r="M239">
            <v>18789.47</v>
          </cell>
          <cell r="N239">
            <v>18789.47</v>
          </cell>
          <cell r="O239">
            <v>18789.47</v>
          </cell>
        </row>
        <row r="240">
          <cell r="A240">
            <v>18789.47</v>
          </cell>
          <cell r="B240">
            <v>18789.47</v>
          </cell>
          <cell r="C240">
            <v>18789.47</v>
          </cell>
          <cell r="D240">
            <v>18789.47</v>
          </cell>
          <cell r="E240">
            <v>18789.47</v>
          </cell>
          <cell r="F240">
            <v>18789.47</v>
          </cell>
          <cell r="G240">
            <v>18789.47</v>
          </cell>
          <cell r="H240">
            <v>18789.47</v>
          </cell>
          <cell r="I240">
            <v>18789.47</v>
          </cell>
          <cell r="J240">
            <v>18789.47</v>
          </cell>
          <cell r="K240">
            <v>18789.47</v>
          </cell>
          <cell r="L240">
            <v>18789.47</v>
          </cell>
          <cell r="M240">
            <v>18789.47</v>
          </cell>
          <cell r="N240">
            <v>18789.47</v>
          </cell>
          <cell r="O240">
            <v>18789.47</v>
          </cell>
        </row>
        <row r="241">
          <cell r="A241">
            <v>18789.47</v>
          </cell>
          <cell r="B241">
            <v>18789.47</v>
          </cell>
          <cell r="C241">
            <v>18789.47</v>
          </cell>
          <cell r="D241">
            <v>18789.47</v>
          </cell>
          <cell r="E241">
            <v>18789.47</v>
          </cell>
          <cell r="F241">
            <v>18789.47</v>
          </cell>
          <cell r="G241">
            <v>18789.47</v>
          </cell>
          <cell r="H241">
            <v>18789.47</v>
          </cell>
          <cell r="I241">
            <v>18789.47</v>
          </cell>
          <cell r="J241">
            <v>18789.47</v>
          </cell>
          <cell r="K241">
            <v>18789.47</v>
          </cell>
          <cell r="L241">
            <v>18789.47</v>
          </cell>
          <cell r="M241">
            <v>18789.47</v>
          </cell>
          <cell r="N241">
            <v>18789.47</v>
          </cell>
          <cell r="O241">
            <v>18789.47</v>
          </cell>
        </row>
        <row r="242">
          <cell r="A242">
            <v>18789.47</v>
          </cell>
          <cell r="B242">
            <v>18789.47</v>
          </cell>
          <cell r="C242">
            <v>18789.47</v>
          </cell>
          <cell r="D242">
            <v>18789.47</v>
          </cell>
          <cell r="E242">
            <v>18789.47</v>
          </cell>
          <cell r="F242">
            <v>18789.47</v>
          </cell>
          <cell r="G242">
            <v>18789.47</v>
          </cell>
          <cell r="H242">
            <v>18789.47</v>
          </cell>
          <cell r="I242">
            <v>18789.47</v>
          </cell>
          <cell r="J242">
            <v>18789.47</v>
          </cell>
          <cell r="K242">
            <v>18789.47</v>
          </cell>
          <cell r="L242">
            <v>18789.47</v>
          </cell>
          <cell r="M242">
            <v>18789.47</v>
          </cell>
          <cell r="N242">
            <v>18789.47</v>
          </cell>
          <cell r="O242">
            <v>18789.47</v>
          </cell>
        </row>
        <row r="243">
          <cell r="A243">
            <v>18789.47</v>
          </cell>
          <cell r="B243">
            <v>18789.47</v>
          </cell>
          <cell r="C243">
            <v>18789.47</v>
          </cell>
          <cell r="D243">
            <v>18789.47</v>
          </cell>
          <cell r="E243">
            <v>18789.47</v>
          </cell>
          <cell r="F243">
            <v>18789.47</v>
          </cell>
          <cell r="G243">
            <v>18789.47</v>
          </cell>
          <cell r="H243">
            <v>18789.47</v>
          </cell>
          <cell r="I243">
            <v>18789.47</v>
          </cell>
          <cell r="J243">
            <v>18789.47</v>
          </cell>
          <cell r="K243">
            <v>18789.47</v>
          </cell>
          <cell r="L243">
            <v>18789.47</v>
          </cell>
          <cell r="M243">
            <v>18789.47</v>
          </cell>
          <cell r="N243">
            <v>18789.47</v>
          </cell>
          <cell r="O243">
            <v>18789.47</v>
          </cell>
        </row>
        <row r="244">
          <cell r="A244">
            <v>18789.47</v>
          </cell>
          <cell r="B244">
            <v>18789.47</v>
          </cell>
          <cell r="C244">
            <v>18789.47</v>
          </cell>
          <cell r="D244">
            <v>18789.47</v>
          </cell>
          <cell r="E244">
            <v>18789.47</v>
          </cell>
          <cell r="F244">
            <v>18789.47</v>
          </cell>
          <cell r="G244">
            <v>18789.47</v>
          </cell>
          <cell r="H244">
            <v>18789.47</v>
          </cell>
          <cell r="I244">
            <v>18789.47</v>
          </cell>
          <cell r="J244">
            <v>18789.47</v>
          </cell>
          <cell r="K244">
            <v>18789.47</v>
          </cell>
          <cell r="L244">
            <v>18789.47</v>
          </cell>
          <cell r="M244">
            <v>18789.47</v>
          </cell>
          <cell r="N244">
            <v>18789.47</v>
          </cell>
          <cell r="O244">
            <v>18789.47</v>
          </cell>
        </row>
        <row r="245">
          <cell r="A245">
            <v>18789.47</v>
          </cell>
          <cell r="B245">
            <v>18789.47</v>
          </cell>
          <cell r="C245">
            <v>18789.47</v>
          </cell>
          <cell r="D245">
            <v>18789.47</v>
          </cell>
          <cell r="E245">
            <v>18789.47</v>
          </cell>
          <cell r="F245">
            <v>18789.47</v>
          </cell>
          <cell r="G245">
            <v>18789.47</v>
          </cell>
          <cell r="H245">
            <v>18789.47</v>
          </cell>
          <cell r="I245">
            <v>18789.47</v>
          </cell>
          <cell r="J245">
            <v>18789.47</v>
          </cell>
          <cell r="K245">
            <v>18789.47</v>
          </cell>
          <cell r="L245">
            <v>18789.47</v>
          </cell>
          <cell r="M245">
            <v>18789.47</v>
          </cell>
          <cell r="N245">
            <v>18789.47</v>
          </cell>
          <cell r="O245">
            <v>18789.47</v>
          </cell>
        </row>
        <row r="246">
          <cell r="A246">
            <v>18789.47</v>
          </cell>
          <cell r="B246">
            <v>18789.47</v>
          </cell>
          <cell r="C246">
            <v>18789.47</v>
          </cell>
          <cell r="D246">
            <v>18789.47</v>
          </cell>
          <cell r="E246">
            <v>18789.47</v>
          </cell>
          <cell r="F246">
            <v>18789.47</v>
          </cell>
          <cell r="G246">
            <v>18789.47</v>
          </cell>
          <cell r="H246">
            <v>18789.47</v>
          </cell>
          <cell r="I246">
            <v>18789.47</v>
          </cell>
          <cell r="J246">
            <v>18789.47</v>
          </cell>
          <cell r="K246">
            <v>18789.47</v>
          </cell>
          <cell r="L246">
            <v>18789.47</v>
          </cell>
          <cell r="M246">
            <v>18789.47</v>
          </cell>
          <cell r="N246">
            <v>18789.47</v>
          </cell>
          <cell r="O246">
            <v>18789.47</v>
          </cell>
        </row>
        <row r="247">
          <cell r="A247">
            <v>18789.47</v>
          </cell>
          <cell r="B247">
            <v>18789.47</v>
          </cell>
          <cell r="C247">
            <v>18789.47</v>
          </cell>
          <cell r="D247">
            <v>18789.47</v>
          </cell>
          <cell r="E247">
            <v>18789.47</v>
          </cell>
          <cell r="F247">
            <v>18789.47</v>
          </cell>
          <cell r="G247">
            <v>18789.47</v>
          </cell>
          <cell r="H247">
            <v>18789.47</v>
          </cell>
          <cell r="I247">
            <v>18789.47</v>
          </cell>
          <cell r="J247">
            <v>18789.47</v>
          </cell>
          <cell r="K247">
            <v>18789.47</v>
          </cell>
          <cell r="L247">
            <v>18789.47</v>
          </cell>
          <cell r="M247">
            <v>18789.47</v>
          </cell>
          <cell r="N247">
            <v>18789.47</v>
          </cell>
          <cell r="O247">
            <v>18789.47</v>
          </cell>
        </row>
        <row r="248">
          <cell r="A248">
            <v>18789.47</v>
          </cell>
          <cell r="B248">
            <v>18789.47</v>
          </cell>
          <cell r="C248">
            <v>18789.47</v>
          </cell>
          <cell r="D248">
            <v>18789.47</v>
          </cell>
          <cell r="E248">
            <v>18789.47</v>
          </cell>
          <cell r="F248">
            <v>18789.47</v>
          </cell>
          <cell r="G248">
            <v>18789.47</v>
          </cell>
          <cell r="H248">
            <v>18789.47</v>
          </cell>
          <cell r="I248">
            <v>18789.47</v>
          </cell>
          <cell r="J248">
            <v>18789.47</v>
          </cell>
          <cell r="K248">
            <v>18789.47</v>
          </cell>
          <cell r="L248">
            <v>18789.47</v>
          </cell>
          <cell r="M248">
            <v>18789.47</v>
          </cell>
          <cell r="N248">
            <v>18789.47</v>
          </cell>
          <cell r="O248">
            <v>18789.47</v>
          </cell>
        </row>
        <row r="249">
          <cell r="A249">
            <v>18789.47</v>
          </cell>
          <cell r="B249">
            <v>18789.47</v>
          </cell>
          <cell r="C249">
            <v>18789.47</v>
          </cell>
          <cell r="D249">
            <v>18789.47</v>
          </cell>
          <cell r="E249">
            <v>18789.47</v>
          </cell>
          <cell r="F249">
            <v>18789.47</v>
          </cell>
          <cell r="G249">
            <v>18789.47</v>
          </cell>
          <cell r="H249">
            <v>18789.47</v>
          </cell>
          <cell r="I249">
            <v>18789.47</v>
          </cell>
          <cell r="J249">
            <v>18789.47</v>
          </cell>
          <cell r="K249">
            <v>18789.47</v>
          </cell>
          <cell r="L249">
            <v>18789.47</v>
          </cell>
          <cell r="M249">
            <v>18789.47</v>
          </cell>
          <cell r="N249">
            <v>18789.47</v>
          </cell>
          <cell r="O249">
            <v>18789.47</v>
          </cell>
        </row>
        <row r="250">
          <cell r="A250">
            <v>18789.47</v>
          </cell>
          <cell r="B250">
            <v>18789.47</v>
          </cell>
          <cell r="C250">
            <v>18789.47</v>
          </cell>
          <cell r="D250">
            <v>18789.47</v>
          </cell>
          <cell r="E250">
            <v>18789.47</v>
          </cell>
          <cell r="F250">
            <v>18789.47</v>
          </cell>
          <cell r="G250">
            <v>18789.47</v>
          </cell>
          <cell r="H250">
            <v>18789.47</v>
          </cell>
          <cell r="I250">
            <v>18789.47</v>
          </cell>
          <cell r="J250">
            <v>18789.47</v>
          </cell>
          <cell r="K250">
            <v>18789.47</v>
          </cell>
          <cell r="L250">
            <v>18789.47</v>
          </cell>
          <cell r="M250">
            <v>18789.47</v>
          </cell>
          <cell r="N250">
            <v>18789.47</v>
          </cell>
          <cell r="O250">
            <v>18789.47</v>
          </cell>
        </row>
        <row r="251">
          <cell r="A251">
            <v>18789.47</v>
          </cell>
          <cell r="B251">
            <v>18789.47</v>
          </cell>
          <cell r="C251">
            <v>18789.47</v>
          </cell>
          <cell r="D251">
            <v>18789.47</v>
          </cell>
          <cell r="E251">
            <v>18789.47</v>
          </cell>
          <cell r="F251">
            <v>18789.47</v>
          </cell>
          <cell r="G251">
            <v>18789.47</v>
          </cell>
          <cell r="H251">
            <v>18789.47</v>
          </cell>
          <cell r="I251">
            <v>18789.47</v>
          </cell>
          <cell r="J251">
            <v>18789.47</v>
          </cell>
          <cell r="K251">
            <v>18789.47</v>
          </cell>
          <cell r="L251">
            <v>18789.47</v>
          </cell>
          <cell r="M251">
            <v>18789.47</v>
          </cell>
          <cell r="N251">
            <v>18789.47</v>
          </cell>
          <cell r="O251">
            <v>18789.47</v>
          </cell>
        </row>
        <row r="252">
          <cell r="A252">
            <v>18789.47</v>
          </cell>
          <cell r="B252">
            <v>18789.47</v>
          </cell>
          <cell r="C252">
            <v>18789.47</v>
          </cell>
          <cell r="D252">
            <v>18789.47</v>
          </cell>
          <cell r="E252">
            <v>18789.47</v>
          </cell>
          <cell r="F252">
            <v>18789.47</v>
          </cell>
          <cell r="G252">
            <v>18789.47</v>
          </cell>
          <cell r="H252">
            <v>18789.47</v>
          </cell>
          <cell r="I252">
            <v>18789.47</v>
          </cell>
          <cell r="J252">
            <v>18789.47</v>
          </cell>
          <cell r="K252">
            <v>18789.47</v>
          </cell>
          <cell r="L252">
            <v>18789.47</v>
          </cell>
          <cell r="M252">
            <v>18789.47</v>
          </cell>
          <cell r="N252">
            <v>18789.47</v>
          </cell>
          <cell r="O252">
            <v>18789.47</v>
          </cell>
        </row>
        <row r="253">
          <cell r="A253">
            <v>18789.47</v>
          </cell>
          <cell r="B253">
            <v>18789.47</v>
          </cell>
          <cell r="C253">
            <v>18789.47</v>
          </cell>
          <cell r="D253">
            <v>18789.47</v>
          </cell>
          <cell r="E253">
            <v>18789.47</v>
          </cell>
          <cell r="F253">
            <v>18789.47</v>
          </cell>
          <cell r="G253">
            <v>18789.47</v>
          </cell>
          <cell r="H253">
            <v>18789.47</v>
          </cell>
          <cell r="I253">
            <v>18789.47</v>
          </cell>
          <cell r="J253">
            <v>18789.47</v>
          </cell>
          <cell r="K253">
            <v>18789.47</v>
          </cell>
          <cell r="L253">
            <v>18789.47</v>
          </cell>
          <cell r="M253">
            <v>18789.47</v>
          </cell>
          <cell r="N253">
            <v>18789.47</v>
          </cell>
          <cell r="O253">
            <v>18789.47</v>
          </cell>
        </row>
        <row r="254">
          <cell r="A254">
            <v>18789.47</v>
          </cell>
          <cell r="B254">
            <v>18789.47</v>
          </cell>
          <cell r="C254">
            <v>18789.47</v>
          </cell>
          <cell r="D254">
            <v>18789.47</v>
          </cell>
          <cell r="E254">
            <v>18789.47</v>
          </cell>
          <cell r="F254">
            <v>18789.47</v>
          </cell>
          <cell r="G254">
            <v>18789.47</v>
          </cell>
          <cell r="H254">
            <v>18789.47</v>
          </cell>
          <cell r="I254">
            <v>18789.47</v>
          </cell>
          <cell r="J254">
            <v>18789.47</v>
          </cell>
          <cell r="K254">
            <v>18789.47</v>
          </cell>
          <cell r="L254">
            <v>18789.47</v>
          </cell>
          <cell r="M254">
            <v>18789.47</v>
          </cell>
          <cell r="N254">
            <v>18789.47</v>
          </cell>
          <cell r="O254">
            <v>18789.47</v>
          </cell>
        </row>
        <row r="255">
          <cell r="A255">
            <v>18789.47</v>
          </cell>
          <cell r="B255">
            <v>18789.47</v>
          </cell>
          <cell r="C255">
            <v>18789.47</v>
          </cell>
          <cell r="D255">
            <v>18789.47</v>
          </cell>
          <cell r="E255">
            <v>18789.47</v>
          </cell>
          <cell r="F255">
            <v>18789.47</v>
          </cell>
          <cell r="G255">
            <v>18789.47</v>
          </cell>
          <cell r="H255">
            <v>18789.47</v>
          </cell>
          <cell r="I255">
            <v>18789.47</v>
          </cell>
          <cell r="J255">
            <v>18789.47</v>
          </cell>
          <cell r="K255">
            <v>18789.47</v>
          </cell>
          <cell r="L255">
            <v>18789.47</v>
          </cell>
          <cell r="M255">
            <v>18789.47</v>
          </cell>
          <cell r="N255">
            <v>18789.47</v>
          </cell>
          <cell r="O255">
            <v>18789.47</v>
          </cell>
        </row>
        <row r="256">
          <cell r="A256">
            <v>18789.47</v>
          </cell>
          <cell r="B256">
            <v>18789.47</v>
          </cell>
          <cell r="C256">
            <v>18789.47</v>
          </cell>
          <cell r="D256">
            <v>18789.47</v>
          </cell>
          <cell r="E256">
            <v>18789.47</v>
          </cell>
          <cell r="F256">
            <v>18789.47</v>
          </cell>
          <cell r="G256">
            <v>18789.47</v>
          </cell>
          <cell r="H256">
            <v>18789.47</v>
          </cell>
          <cell r="I256">
            <v>18789.47</v>
          </cell>
          <cell r="J256">
            <v>18789.47</v>
          </cell>
          <cell r="K256">
            <v>18789.47</v>
          </cell>
          <cell r="L256">
            <v>18789.47</v>
          </cell>
          <cell r="M256">
            <v>18789.47</v>
          </cell>
          <cell r="N256">
            <v>18789.47</v>
          </cell>
          <cell r="O256">
            <v>18789.47</v>
          </cell>
        </row>
        <row r="257">
          <cell r="A257">
            <v>18789.47</v>
          </cell>
          <cell r="B257">
            <v>18789.47</v>
          </cell>
          <cell r="C257">
            <v>18789.47</v>
          </cell>
          <cell r="D257">
            <v>18789.47</v>
          </cell>
          <cell r="E257">
            <v>18789.47</v>
          </cell>
          <cell r="F257">
            <v>18789.47</v>
          </cell>
          <cell r="G257">
            <v>18789.47</v>
          </cell>
          <cell r="H257">
            <v>18789.47</v>
          </cell>
          <cell r="I257">
            <v>18789.47</v>
          </cell>
          <cell r="J257">
            <v>18789.47</v>
          </cell>
          <cell r="K257">
            <v>18789.47</v>
          </cell>
          <cell r="L257">
            <v>18789.47</v>
          </cell>
          <cell r="M257">
            <v>18789.47</v>
          </cell>
          <cell r="N257">
            <v>18789.47</v>
          </cell>
          <cell r="O257">
            <v>18789.47</v>
          </cell>
        </row>
        <row r="258">
          <cell r="A258">
            <v>18789.47</v>
          </cell>
          <cell r="B258">
            <v>18789.47</v>
          </cell>
          <cell r="C258">
            <v>18789.47</v>
          </cell>
          <cell r="D258">
            <v>18789.47</v>
          </cell>
          <cell r="E258">
            <v>18789.47</v>
          </cell>
          <cell r="F258">
            <v>18789.47</v>
          </cell>
          <cell r="G258">
            <v>18789.47</v>
          </cell>
          <cell r="H258">
            <v>18789.47</v>
          </cell>
          <cell r="I258">
            <v>18789.47</v>
          </cell>
          <cell r="J258">
            <v>18789.47</v>
          </cell>
          <cell r="K258">
            <v>18789.47</v>
          </cell>
          <cell r="L258">
            <v>18789.47</v>
          </cell>
          <cell r="M258">
            <v>18789.47</v>
          </cell>
          <cell r="N258">
            <v>18789.47</v>
          </cell>
          <cell r="O258">
            <v>18789.47</v>
          </cell>
        </row>
        <row r="259">
          <cell r="A259">
            <v>18789.47</v>
          </cell>
          <cell r="B259">
            <v>18789.47</v>
          </cell>
          <cell r="C259">
            <v>18789.47</v>
          </cell>
          <cell r="D259">
            <v>18789.47</v>
          </cell>
          <cell r="E259">
            <v>18789.47</v>
          </cell>
          <cell r="F259">
            <v>18789.47</v>
          </cell>
          <cell r="G259">
            <v>18789.47</v>
          </cell>
          <cell r="H259">
            <v>18789.47</v>
          </cell>
          <cell r="I259">
            <v>18789.47</v>
          </cell>
          <cell r="J259">
            <v>18789.47</v>
          </cell>
          <cell r="K259">
            <v>18789.47</v>
          </cell>
          <cell r="L259">
            <v>18789.47</v>
          </cell>
          <cell r="M259">
            <v>18789.47</v>
          </cell>
          <cell r="N259">
            <v>18789.47</v>
          </cell>
          <cell r="O259">
            <v>18789.47</v>
          </cell>
        </row>
        <row r="260">
          <cell r="A260">
            <v>18789.47</v>
          </cell>
          <cell r="B260">
            <v>18789.47</v>
          </cell>
          <cell r="C260">
            <v>18789.47</v>
          </cell>
          <cell r="D260">
            <v>18789.47</v>
          </cell>
          <cell r="E260">
            <v>18789.47</v>
          </cell>
          <cell r="F260">
            <v>18789.47</v>
          </cell>
          <cell r="G260">
            <v>18789.47</v>
          </cell>
          <cell r="H260">
            <v>18789.47</v>
          </cell>
          <cell r="I260">
            <v>18789.47</v>
          </cell>
          <cell r="J260">
            <v>18789.47</v>
          </cell>
          <cell r="K260">
            <v>18789.47</v>
          </cell>
          <cell r="L260">
            <v>18789.47</v>
          </cell>
          <cell r="M260">
            <v>18789.47</v>
          </cell>
          <cell r="N260">
            <v>18789.47</v>
          </cell>
          <cell r="O260">
            <v>18789.47</v>
          </cell>
        </row>
        <row r="261">
          <cell r="A261">
            <v>18789.47</v>
          </cell>
          <cell r="B261">
            <v>18789.47</v>
          </cell>
          <cell r="C261">
            <v>18789.47</v>
          </cell>
          <cell r="D261">
            <v>18789.47</v>
          </cell>
          <cell r="E261">
            <v>18789.47</v>
          </cell>
          <cell r="F261">
            <v>18789.47</v>
          </cell>
          <cell r="G261">
            <v>18789.47</v>
          </cell>
          <cell r="H261">
            <v>18789.47</v>
          </cell>
          <cell r="I261">
            <v>18789.47</v>
          </cell>
          <cell r="J261">
            <v>18789.47</v>
          </cell>
          <cell r="K261">
            <v>18789.47</v>
          </cell>
          <cell r="L261">
            <v>18789.47</v>
          </cell>
          <cell r="M261">
            <v>18789.47</v>
          </cell>
          <cell r="N261">
            <v>18789.47</v>
          </cell>
          <cell r="O261">
            <v>18789.47</v>
          </cell>
        </row>
        <row r="262">
          <cell r="A262">
            <v>18789.47</v>
          </cell>
          <cell r="B262">
            <v>18789.47</v>
          </cell>
          <cell r="C262">
            <v>18789.47</v>
          </cell>
          <cell r="D262">
            <v>18789.47</v>
          </cell>
          <cell r="E262">
            <v>18789.47</v>
          </cell>
          <cell r="F262">
            <v>18789.47</v>
          </cell>
          <cell r="G262">
            <v>18789.47</v>
          </cell>
          <cell r="H262">
            <v>18789.47</v>
          </cell>
          <cell r="I262">
            <v>18789.47</v>
          </cell>
          <cell r="J262">
            <v>18789.47</v>
          </cell>
          <cell r="K262">
            <v>18789.47</v>
          </cell>
          <cell r="L262">
            <v>18789.47</v>
          </cell>
          <cell r="M262">
            <v>18789.47</v>
          </cell>
          <cell r="N262">
            <v>18789.47</v>
          </cell>
          <cell r="O262">
            <v>18789.47</v>
          </cell>
        </row>
        <row r="263">
          <cell r="A263">
            <v>18789.47</v>
          </cell>
          <cell r="B263">
            <v>18789.47</v>
          </cell>
          <cell r="C263">
            <v>18789.47</v>
          </cell>
          <cell r="D263">
            <v>18789.47</v>
          </cell>
          <cell r="E263">
            <v>18789.47</v>
          </cell>
          <cell r="F263">
            <v>18789.47</v>
          </cell>
          <cell r="G263">
            <v>18789.47</v>
          </cell>
          <cell r="H263">
            <v>18789.47</v>
          </cell>
          <cell r="I263">
            <v>18789.47</v>
          </cell>
          <cell r="J263">
            <v>18789.47</v>
          </cell>
          <cell r="K263">
            <v>18789.47</v>
          </cell>
          <cell r="L263">
            <v>18789.47</v>
          </cell>
          <cell r="M263">
            <v>18789.47</v>
          </cell>
          <cell r="N263">
            <v>18789.47</v>
          </cell>
          <cell r="O263">
            <v>18789.47</v>
          </cell>
        </row>
        <row r="264">
          <cell r="A264">
            <v>18789.47</v>
          </cell>
          <cell r="B264">
            <v>18789.47</v>
          </cell>
          <cell r="C264">
            <v>18789.47</v>
          </cell>
          <cell r="D264">
            <v>18789.47</v>
          </cell>
          <cell r="E264">
            <v>18789.47</v>
          </cell>
          <cell r="F264">
            <v>18789.47</v>
          </cell>
          <cell r="G264">
            <v>18789.47</v>
          </cell>
          <cell r="H264">
            <v>18789.47</v>
          </cell>
          <cell r="I264">
            <v>18789.47</v>
          </cell>
          <cell r="J264">
            <v>18789.47</v>
          </cell>
          <cell r="K264">
            <v>18789.47</v>
          </cell>
          <cell r="L264">
            <v>18789.47</v>
          </cell>
          <cell r="M264">
            <v>18789.47</v>
          </cell>
          <cell r="N264">
            <v>18789.47</v>
          </cell>
          <cell r="O264">
            <v>18789.47</v>
          </cell>
        </row>
        <row r="265">
          <cell r="A265">
            <v>18789.47</v>
          </cell>
          <cell r="B265">
            <v>18789.47</v>
          </cell>
          <cell r="C265">
            <v>18789.47</v>
          </cell>
          <cell r="D265">
            <v>18789.47</v>
          </cell>
          <cell r="E265">
            <v>18789.47</v>
          </cell>
          <cell r="F265">
            <v>18789.47</v>
          </cell>
          <cell r="G265">
            <v>18789.47</v>
          </cell>
          <cell r="H265">
            <v>18789.47</v>
          </cell>
          <cell r="I265">
            <v>18789.47</v>
          </cell>
          <cell r="J265">
            <v>18789.47</v>
          </cell>
          <cell r="K265">
            <v>18789.47</v>
          </cell>
          <cell r="L265">
            <v>18789.47</v>
          </cell>
          <cell r="M265">
            <v>18789.47</v>
          </cell>
          <cell r="N265">
            <v>18789.47</v>
          </cell>
          <cell r="O265">
            <v>18789.47</v>
          </cell>
        </row>
        <row r="266">
          <cell r="A266">
            <v>18789.47</v>
          </cell>
          <cell r="B266">
            <v>18789.47</v>
          </cell>
          <cell r="C266">
            <v>18789.47</v>
          </cell>
          <cell r="D266">
            <v>18789.47</v>
          </cell>
          <cell r="E266">
            <v>18789.47</v>
          </cell>
          <cell r="F266">
            <v>18789.47</v>
          </cell>
          <cell r="G266">
            <v>18789.47</v>
          </cell>
          <cell r="H266">
            <v>18789.47</v>
          </cell>
          <cell r="I266">
            <v>18789.47</v>
          </cell>
          <cell r="J266">
            <v>18789.47</v>
          </cell>
          <cell r="K266">
            <v>18789.47</v>
          </cell>
          <cell r="L266">
            <v>18789.47</v>
          </cell>
          <cell r="M266">
            <v>18789.47</v>
          </cell>
          <cell r="N266">
            <v>18789.47</v>
          </cell>
          <cell r="O266">
            <v>18789.47</v>
          </cell>
        </row>
        <row r="267">
          <cell r="A267">
            <v>18789.47</v>
          </cell>
          <cell r="B267">
            <v>18789.47</v>
          </cell>
          <cell r="C267">
            <v>18789.47</v>
          </cell>
          <cell r="D267">
            <v>18789.47</v>
          </cell>
          <cell r="E267">
            <v>18789.47</v>
          </cell>
          <cell r="F267">
            <v>18789.47</v>
          </cell>
          <cell r="G267">
            <v>18789.47</v>
          </cell>
          <cell r="H267">
            <v>18789.47</v>
          </cell>
          <cell r="I267">
            <v>18789.47</v>
          </cell>
          <cell r="J267">
            <v>18789.47</v>
          </cell>
          <cell r="K267">
            <v>18789.47</v>
          </cell>
          <cell r="L267">
            <v>18789.47</v>
          </cell>
          <cell r="M267">
            <v>18789.47</v>
          </cell>
          <cell r="N267">
            <v>18789.47</v>
          </cell>
          <cell r="O267">
            <v>18789.47</v>
          </cell>
        </row>
        <row r="268">
          <cell r="A268">
            <v>18789.47</v>
          </cell>
          <cell r="B268">
            <v>18789.47</v>
          </cell>
          <cell r="C268">
            <v>18789.47</v>
          </cell>
          <cell r="D268">
            <v>18789.47</v>
          </cell>
          <cell r="E268">
            <v>18789.47</v>
          </cell>
          <cell r="F268">
            <v>18789.47</v>
          </cell>
          <cell r="G268">
            <v>18789.47</v>
          </cell>
          <cell r="H268">
            <v>18789.47</v>
          </cell>
          <cell r="I268">
            <v>18789.47</v>
          </cell>
          <cell r="J268">
            <v>18789.47</v>
          </cell>
          <cell r="K268">
            <v>18789.47</v>
          </cell>
          <cell r="L268">
            <v>18789.47</v>
          </cell>
          <cell r="M268">
            <v>18789.47</v>
          </cell>
          <cell r="N268">
            <v>18789.47</v>
          </cell>
          <cell r="O268">
            <v>18789.47</v>
          </cell>
        </row>
        <row r="269">
          <cell r="A269">
            <v>18789.47</v>
          </cell>
          <cell r="B269">
            <v>18789.47</v>
          </cell>
          <cell r="C269">
            <v>18789.47</v>
          </cell>
          <cell r="D269">
            <v>18789.47</v>
          </cell>
          <cell r="E269">
            <v>18789.47</v>
          </cell>
          <cell r="F269">
            <v>18789.47</v>
          </cell>
          <cell r="G269">
            <v>18789.47</v>
          </cell>
          <cell r="H269">
            <v>18789.47</v>
          </cell>
          <cell r="I269">
            <v>18789.47</v>
          </cell>
          <cell r="J269">
            <v>18789.47</v>
          </cell>
          <cell r="K269">
            <v>18789.47</v>
          </cell>
          <cell r="L269">
            <v>18789.47</v>
          </cell>
          <cell r="M269">
            <v>18789.47</v>
          </cell>
          <cell r="N269">
            <v>18789.47</v>
          </cell>
          <cell r="O269">
            <v>18789.47</v>
          </cell>
        </row>
        <row r="270">
          <cell r="A270">
            <v>18789.47</v>
          </cell>
          <cell r="B270">
            <v>18789.47</v>
          </cell>
          <cell r="C270">
            <v>18789.47</v>
          </cell>
          <cell r="D270">
            <v>18789.47</v>
          </cell>
          <cell r="E270">
            <v>18789.47</v>
          </cell>
          <cell r="F270">
            <v>18789.47</v>
          </cell>
          <cell r="G270">
            <v>18789.47</v>
          </cell>
          <cell r="H270">
            <v>18789.47</v>
          </cell>
          <cell r="I270">
            <v>18789.47</v>
          </cell>
          <cell r="J270">
            <v>18789.47</v>
          </cell>
          <cell r="K270">
            <v>18789.47</v>
          </cell>
          <cell r="L270">
            <v>18789.47</v>
          </cell>
          <cell r="M270">
            <v>18789.47</v>
          </cell>
          <cell r="N270">
            <v>18789.47</v>
          </cell>
          <cell r="O270">
            <v>18789.47</v>
          </cell>
        </row>
        <row r="271">
          <cell r="A271">
            <v>18789.47</v>
          </cell>
          <cell r="B271">
            <v>18789.47</v>
          </cell>
          <cell r="C271">
            <v>18789.47</v>
          </cell>
          <cell r="D271">
            <v>18789.47</v>
          </cell>
          <cell r="E271">
            <v>18789.47</v>
          </cell>
          <cell r="F271">
            <v>18789.47</v>
          </cell>
          <cell r="G271">
            <v>18789.47</v>
          </cell>
          <cell r="H271">
            <v>18789.47</v>
          </cell>
          <cell r="I271">
            <v>18789.47</v>
          </cell>
          <cell r="J271">
            <v>18789.47</v>
          </cell>
          <cell r="K271">
            <v>18789.47</v>
          </cell>
          <cell r="L271">
            <v>18789.47</v>
          </cell>
          <cell r="M271">
            <v>18789.47</v>
          </cell>
          <cell r="N271">
            <v>18789.47</v>
          </cell>
          <cell r="O271">
            <v>18789.47</v>
          </cell>
        </row>
        <row r="272">
          <cell r="A272">
            <v>18789.47</v>
          </cell>
          <cell r="B272">
            <v>18789.47</v>
          </cell>
          <cell r="C272">
            <v>18789.47</v>
          </cell>
          <cell r="D272">
            <v>18789.47</v>
          </cell>
          <cell r="E272">
            <v>18789.47</v>
          </cell>
          <cell r="F272">
            <v>18789.47</v>
          </cell>
          <cell r="G272">
            <v>18789.47</v>
          </cell>
          <cell r="H272">
            <v>18789.47</v>
          </cell>
          <cell r="I272">
            <v>18789.47</v>
          </cell>
          <cell r="J272">
            <v>18789.47</v>
          </cell>
          <cell r="K272">
            <v>18789.47</v>
          </cell>
          <cell r="L272">
            <v>18789.47</v>
          </cell>
          <cell r="M272">
            <v>18789.47</v>
          </cell>
          <cell r="N272">
            <v>18789.47</v>
          </cell>
          <cell r="O272">
            <v>18789.47</v>
          </cell>
        </row>
        <row r="273">
          <cell r="A273">
            <v>18789.47</v>
          </cell>
          <cell r="B273">
            <v>18789.47</v>
          </cell>
          <cell r="C273">
            <v>18789.47</v>
          </cell>
          <cell r="D273">
            <v>18789.47</v>
          </cell>
          <cell r="E273">
            <v>18789.47</v>
          </cell>
          <cell r="F273">
            <v>18789.47</v>
          </cell>
          <cell r="G273">
            <v>18789.47</v>
          </cell>
          <cell r="H273">
            <v>18789.47</v>
          </cell>
          <cell r="I273">
            <v>18789.47</v>
          </cell>
          <cell r="J273">
            <v>18789.47</v>
          </cell>
          <cell r="K273">
            <v>18789.47</v>
          </cell>
          <cell r="L273">
            <v>18789.47</v>
          </cell>
          <cell r="M273">
            <v>18789.47</v>
          </cell>
          <cell r="N273">
            <v>18789.47</v>
          </cell>
          <cell r="O273">
            <v>18789.47</v>
          </cell>
        </row>
        <row r="274">
          <cell r="A274">
            <v>18789.47</v>
          </cell>
          <cell r="B274">
            <v>18789.47</v>
          </cell>
          <cell r="C274">
            <v>18789.47</v>
          </cell>
          <cell r="D274">
            <v>18789.47</v>
          </cell>
          <cell r="E274">
            <v>18789.47</v>
          </cell>
          <cell r="F274">
            <v>18789.47</v>
          </cell>
          <cell r="G274">
            <v>18789.47</v>
          </cell>
          <cell r="H274">
            <v>18789.47</v>
          </cell>
          <cell r="I274">
            <v>18789.47</v>
          </cell>
          <cell r="J274">
            <v>18789.47</v>
          </cell>
          <cell r="K274">
            <v>18789.47</v>
          </cell>
          <cell r="L274">
            <v>18789.47</v>
          </cell>
          <cell r="M274">
            <v>18789.47</v>
          </cell>
          <cell r="N274">
            <v>18789.47</v>
          </cell>
          <cell r="O274">
            <v>18789.47</v>
          </cell>
        </row>
        <row r="275">
          <cell r="A275">
            <v>18789.47</v>
          </cell>
          <cell r="B275">
            <v>18789.47</v>
          </cell>
          <cell r="C275">
            <v>18789.47</v>
          </cell>
          <cell r="D275">
            <v>18789.47</v>
          </cell>
          <cell r="E275">
            <v>18789.47</v>
          </cell>
          <cell r="F275">
            <v>18789.47</v>
          </cell>
          <cell r="G275">
            <v>18789.47</v>
          </cell>
          <cell r="H275">
            <v>18789.47</v>
          </cell>
          <cell r="I275">
            <v>18789.47</v>
          </cell>
          <cell r="J275">
            <v>18789.47</v>
          </cell>
          <cell r="K275">
            <v>18789.47</v>
          </cell>
          <cell r="L275">
            <v>18789.47</v>
          </cell>
          <cell r="M275">
            <v>18789.47</v>
          </cell>
          <cell r="N275">
            <v>18789.47</v>
          </cell>
          <cell r="O275">
            <v>18789.47</v>
          </cell>
        </row>
        <row r="276">
          <cell r="A276">
            <v>18789.47</v>
          </cell>
          <cell r="B276">
            <v>18789.47</v>
          </cell>
          <cell r="C276">
            <v>18789.47</v>
          </cell>
          <cell r="D276">
            <v>18789.47</v>
          </cell>
          <cell r="E276">
            <v>18789.47</v>
          </cell>
          <cell r="F276">
            <v>18789.47</v>
          </cell>
          <cell r="G276">
            <v>18789.47</v>
          </cell>
          <cell r="H276">
            <v>18789.47</v>
          </cell>
          <cell r="I276">
            <v>18789.47</v>
          </cell>
          <cell r="J276">
            <v>18789.47</v>
          </cell>
          <cell r="K276">
            <v>18789.47</v>
          </cell>
          <cell r="L276">
            <v>18789.47</v>
          </cell>
          <cell r="M276">
            <v>18789.47</v>
          </cell>
          <cell r="N276">
            <v>18789.47</v>
          </cell>
          <cell r="O276">
            <v>18789.47</v>
          </cell>
        </row>
        <row r="277">
          <cell r="A277">
            <v>18789.47</v>
          </cell>
          <cell r="B277">
            <v>18789.47</v>
          </cell>
          <cell r="C277">
            <v>18789.47</v>
          </cell>
          <cell r="D277">
            <v>18789.47</v>
          </cell>
          <cell r="E277">
            <v>18789.47</v>
          </cell>
          <cell r="F277">
            <v>18789.47</v>
          </cell>
          <cell r="G277">
            <v>18789.47</v>
          </cell>
          <cell r="H277">
            <v>18789.47</v>
          </cell>
          <cell r="I277">
            <v>18789.47</v>
          </cell>
          <cell r="J277">
            <v>18789.47</v>
          </cell>
          <cell r="K277">
            <v>18789.47</v>
          </cell>
          <cell r="L277">
            <v>18789.47</v>
          </cell>
          <cell r="M277">
            <v>18789.47</v>
          </cell>
          <cell r="N277">
            <v>18789.47</v>
          </cell>
          <cell r="O277">
            <v>18789.47</v>
          </cell>
        </row>
        <row r="278">
          <cell r="A278">
            <v>18789.47</v>
          </cell>
          <cell r="B278">
            <v>18789.47</v>
          </cell>
          <cell r="C278">
            <v>18789.47</v>
          </cell>
          <cell r="D278">
            <v>18789.47</v>
          </cell>
          <cell r="E278">
            <v>18789.47</v>
          </cell>
          <cell r="F278">
            <v>18789.47</v>
          </cell>
          <cell r="G278">
            <v>18789.47</v>
          </cell>
          <cell r="H278">
            <v>18789.47</v>
          </cell>
          <cell r="I278">
            <v>18789.47</v>
          </cell>
          <cell r="J278">
            <v>18789.47</v>
          </cell>
          <cell r="K278">
            <v>18789.47</v>
          </cell>
          <cell r="L278">
            <v>18789.47</v>
          </cell>
          <cell r="M278">
            <v>18789.47</v>
          </cell>
          <cell r="N278">
            <v>18789.47</v>
          </cell>
          <cell r="O278">
            <v>18789.47</v>
          </cell>
        </row>
        <row r="279">
          <cell r="A279">
            <v>18789.47</v>
          </cell>
          <cell r="B279">
            <v>18789.47</v>
          </cell>
          <cell r="C279">
            <v>18789.47</v>
          </cell>
          <cell r="D279">
            <v>18789.47</v>
          </cell>
          <cell r="E279">
            <v>18789.47</v>
          </cell>
          <cell r="F279">
            <v>18789.47</v>
          </cell>
          <cell r="G279">
            <v>18789.47</v>
          </cell>
          <cell r="H279">
            <v>18789.47</v>
          </cell>
          <cell r="I279">
            <v>18789.47</v>
          </cell>
          <cell r="J279">
            <v>18789.47</v>
          </cell>
          <cell r="K279">
            <v>18789.47</v>
          </cell>
          <cell r="L279">
            <v>18789.47</v>
          </cell>
          <cell r="M279">
            <v>18789.47</v>
          </cell>
          <cell r="N279">
            <v>18789.47</v>
          </cell>
          <cell r="O279">
            <v>18789.47</v>
          </cell>
        </row>
        <row r="280">
          <cell r="A280">
            <v>18789.47</v>
          </cell>
          <cell r="B280">
            <v>18789.47</v>
          </cell>
          <cell r="C280">
            <v>18789.47</v>
          </cell>
          <cell r="D280">
            <v>18789.47</v>
          </cell>
          <cell r="E280">
            <v>18789.47</v>
          </cell>
          <cell r="F280">
            <v>18789.47</v>
          </cell>
          <cell r="G280">
            <v>18789.47</v>
          </cell>
          <cell r="H280">
            <v>18789.47</v>
          </cell>
          <cell r="I280">
            <v>18789.47</v>
          </cell>
          <cell r="J280">
            <v>18789.47</v>
          </cell>
          <cell r="K280">
            <v>18789.47</v>
          </cell>
          <cell r="L280">
            <v>18789.47</v>
          </cell>
          <cell r="M280">
            <v>18789.47</v>
          </cell>
          <cell r="N280">
            <v>18789.47</v>
          </cell>
          <cell r="O280">
            <v>18789.47</v>
          </cell>
        </row>
        <row r="281">
          <cell r="A281">
            <v>18789.47</v>
          </cell>
          <cell r="B281">
            <v>18789.47</v>
          </cell>
          <cell r="C281">
            <v>18789.47</v>
          </cell>
          <cell r="D281">
            <v>18789.47</v>
          </cell>
          <cell r="E281">
            <v>18789.47</v>
          </cell>
          <cell r="F281">
            <v>18789.47</v>
          </cell>
          <cell r="G281">
            <v>18789.47</v>
          </cell>
          <cell r="H281">
            <v>18789.47</v>
          </cell>
          <cell r="I281">
            <v>18789.47</v>
          </cell>
          <cell r="J281">
            <v>18789.47</v>
          </cell>
          <cell r="K281">
            <v>18789.47</v>
          </cell>
          <cell r="L281">
            <v>18789.47</v>
          </cell>
          <cell r="M281">
            <v>18789.47</v>
          </cell>
          <cell r="N281">
            <v>18789.47</v>
          </cell>
          <cell r="O281">
            <v>18789.47</v>
          </cell>
        </row>
        <row r="282">
          <cell r="A282">
            <v>18789.47</v>
          </cell>
          <cell r="B282">
            <v>18789.47</v>
          </cell>
          <cell r="C282">
            <v>18789.47</v>
          </cell>
          <cell r="D282">
            <v>18789.47</v>
          </cell>
          <cell r="E282">
            <v>18789.47</v>
          </cell>
          <cell r="F282">
            <v>18789.47</v>
          </cell>
          <cell r="G282">
            <v>18789.47</v>
          </cell>
          <cell r="H282">
            <v>18789.47</v>
          </cell>
          <cell r="I282">
            <v>18789.47</v>
          </cell>
          <cell r="J282">
            <v>18789.47</v>
          </cell>
          <cell r="K282">
            <v>18789.47</v>
          </cell>
          <cell r="L282">
            <v>18789.47</v>
          </cell>
          <cell r="M282">
            <v>18789.47</v>
          </cell>
          <cell r="N282">
            <v>18789.47</v>
          </cell>
          <cell r="O282">
            <v>18789.47</v>
          </cell>
        </row>
        <row r="283">
          <cell r="A283">
            <v>18789.47</v>
          </cell>
          <cell r="B283">
            <v>18789.47</v>
          </cell>
          <cell r="C283">
            <v>18789.47</v>
          </cell>
          <cell r="D283">
            <v>18789.47</v>
          </cell>
          <cell r="E283">
            <v>18789.47</v>
          </cell>
          <cell r="F283">
            <v>18789.47</v>
          </cell>
          <cell r="G283">
            <v>18789.47</v>
          </cell>
          <cell r="H283">
            <v>18789.47</v>
          </cell>
          <cell r="I283">
            <v>18789.47</v>
          </cell>
          <cell r="J283">
            <v>18789.47</v>
          </cell>
          <cell r="K283">
            <v>18789.47</v>
          </cell>
          <cell r="L283">
            <v>18789.47</v>
          </cell>
          <cell r="M283">
            <v>18789.47</v>
          </cell>
          <cell r="N283">
            <v>18789.47</v>
          </cell>
          <cell r="O283">
            <v>18789.47</v>
          </cell>
        </row>
        <row r="284">
          <cell r="A284">
            <v>18789.47</v>
          </cell>
          <cell r="B284">
            <v>18789.47</v>
          </cell>
          <cell r="C284">
            <v>18789.47</v>
          </cell>
          <cell r="D284">
            <v>18789.47</v>
          </cell>
          <cell r="E284">
            <v>18789.47</v>
          </cell>
          <cell r="F284">
            <v>18789.47</v>
          </cell>
          <cell r="G284">
            <v>18789.47</v>
          </cell>
          <cell r="H284">
            <v>18789.47</v>
          </cell>
          <cell r="I284">
            <v>18789.47</v>
          </cell>
          <cell r="J284">
            <v>18789.47</v>
          </cell>
          <cell r="K284">
            <v>18789.47</v>
          </cell>
          <cell r="L284">
            <v>18789.47</v>
          </cell>
          <cell r="M284">
            <v>18789.47</v>
          </cell>
          <cell r="N284">
            <v>18789.47</v>
          </cell>
          <cell r="O284">
            <v>18789.47</v>
          </cell>
        </row>
        <row r="285">
          <cell r="A285">
            <v>18789.47</v>
          </cell>
          <cell r="B285">
            <v>18789.47</v>
          </cell>
          <cell r="C285">
            <v>18789.47</v>
          </cell>
          <cell r="D285">
            <v>18789.47</v>
          </cell>
          <cell r="E285">
            <v>18789.47</v>
          </cell>
          <cell r="F285">
            <v>18789.47</v>
          </cell>
          <cell r="G285">
            <v>18789.47</v>
          </cell>
          <cell r="H285">
            <v>18789.47</v>
          </cell>
          <cell r="I285">
            <v>18789.47</v>
          </cell>
          <cell r="J285">
            <v>18789.47</v>
          </cell>
          <cell r="K285">
            <v>18789.47</v>
          </cell>
          <cell r="L285">
            <v>18789.47</v>
          </cell>
          <cell r="M285">
            <v>18789.47</v>
          </cell>
          <cell r="N285">
            <v>18789.47</v>
          </cell>
          <cell r="O285">
            <v>18789.47</v>
          </cell>
        </row>
        <row r="286">
          <cell r="A286">
            <v>18789.47</v>
          </cell>
          <cell r="B286">
            <v>18789.47</v>
          </cell>
          <cell r="C286">
            <v>18789.47</v>
          </cell>
          <cell r="D286">
            <v>18789.47</v>
          </cell>
          <cell r="E286">
            <v>18789.47</v>
          </cell>
          <cell r="F286">
            <v>18789.47</v>
          </cell>
          <cell r="G286">
            <v>18789.47</v>
          </cell>
          <cell r="H286">
            <v>18789.47</v>
          </cell>
          <cell r="I286">
            <v>18789.47</v>
          </cell>
          <cell r="J286">
            <v>18789.47</v>
          </cell>
          <cell r="K286">
            <v>18789.47</v>
          </cell>
          <cell r="L286">
            <v>18789.47</v>
          </cell>
          <cell r="M286">
            <v>18789.47</v>
          </cell>
          <cell r="N286">
            <v>18789.47</v>
          </cell>
          <cell r="O286">
            <v>18789.47</v>
          </cell>
        </row>
        <row r="287">
          <cell r="A287">
            <v>18789.47</v>
          </cell>
          <cell r="B287">
            <v>18789.47</v>
          </cell>
          <cell r="C287">
            <v>18789.47</v>
          </cell>
          <cell r="D287">
            <v>18789.47</v>
          </cell>
          <cell r="E287">
            <v>18789.47</v>
          </cell>
          <cell r="F287">
            <v>18789.47</v>
          </cell>
          <cell r="G287">
            <v>18789.47</v>
          </cell>
          <cell r="H287">
            <v>18789.47</v>
          </cell>
          <cell r="I287">
            <v>18789.47</v>
          </cell>
          <cell r="J287">
            <v>18789.47</v>
          </cell>
          <cell r="K287">
            <v>18789.47</v>
          </cell>
          <cell r="L287">
            <v>18789.47</v>
          </cell>
          <cell r="M287">
            <v>18789.47</v>
          </cell>
          <cell r="N287">
            <v>18789.47</v>
          </cell>
          <cell r="O287">
            <v>18789.47</v>
          </cell>
        </row>
        <row r="288">
          <cell r="A288">
            <v>18789.47</v>
          </cell>
          <cell r="B288">
            <v>18789.47</v>
          </cell>
          <cell r="C288">
            <v>18789.47</v>
          </cell>
          <cell r="D288">
            <v>18789.47</v>
          </cell>
          <cell r="E288">
            <v>18789.47</v>
          </cell>
          <cell r="F288">
            <v>18789.47</v>
          </cell>
          <cell r="G288">
            <v>18789.47</v>
          </cell>
          <cell r="H288">
            <v>18789.47</v>
          </cell>
          <cell r="I288">
            <v>18789.47</v>
          </cell>
          <cell r="J288">
            <v>18789.47</v>
          </cell>
          <cell r="K288">
            <v>18789.47</v>
          </cell>
          <cell r="L288">
            <v>18789.47</v>
          </cell>
          <cell r="M288">
            <v>18789.47</v>
          </cell>
          <cell r="N288">
            <v>18789.47</v>
          </cell>
          <cell r="O288">
            <v>18789.47</v>
          </cell>
        </row>
        <row r="289">
          <cell r="A289">
            <v>18789.47</v>
          </cell>
          <cell r="B289">
            <v>18789.47</v>
          </cell>
          <cell r="C289">
            <v>18789.47</v>
          </cell>
          <cell r="D289">
            <v>18789.47</v>
          </cell>
          <cell r="E289">
            <v>18789.47</v>
          </cell>
          <cell r="F289">
            <v>18789.47</v>
          </cell>
          <cell r="G289">
            <v>18789.47</v>
          </cell>
          <cell r="H289">
            <v>18789.47</v>
          </cell>
          <cell r="I289">
            <v>18789.47</v>
          </cell>
          <cell r="J289">
            <v>18789.47</v>
          </cell>
          <cell r="K289">
            <v>18789.47</v>
          </cell>
          <cell r="L289">
            <v>18789.47</v>
          </cell>
          <cell r="M289">
            <v>18789.47</v>
          </cell>
          <cell r="N289">
            <v>18789.47</v>
          </cell>
          <cell r="O289">
            <v>18789.47</v>
          </cell>
        </row>
        <row r="290">
          <cell r="A290">
            <v>18789.47</v>
          </cell>
          <cell r="B290">
            <v>18789.47</v>
          </cell>
          <cell r="C290">
            <v>18789.47</v>
          </cell>
          <cell r="D290">
            <v>18789.47</v>
          </cell>
          <cell r="E290">
            <v>18789.47</v>
          </cell>
          <cell r="F290">
            <v>18789.47</v>
          </cell>
          <cell r="G290">
            <v>18789.47</v>
          </cell>
          <cell r="H290">
            <v>18789.47</v>
          </cell>
          <cell r="I290">
            <v>18789.47</v>
          </cell>
          <cell r="J290">
            <v>18789.47</v>
          </cell>
          <cell r="K290">
            <v>18789.47</v>
          </cell>
          <cell r="L290">
            <v>18789.47</v>
          </cell>
          <cell r="M290">
            <v>18789.47</v>
          </cell>
          <cell r="N290">
            <v>18789.47</v>
          </cell>
          <cell r="O290">
            <v>18789.47</v>
          </cell>
        </row>
        <row r="291">
          <cell r="A291">
            <v>18789.47</v>
          </cell>
          <cell r="B291">
            <v>18789.47</v>
          </cell>
          <cell r="C291">
            <v>18789.47</v>
          </cell>
          <cell r="D291">
            <v>18789.47</v>
          </cell>
          <cell r="E291">
            <v>18789.47</v>
          </cell>
          <cell r="F291">
            <v>18789.47</v>
          </cell>
          <cell r="G291">
            <v>18789.47</v>
          </cell>
          <cell r="H291">
            <v>18789.47</v>
          </cell>
          <cell r="I291">
            <v>18789.47</v>
          </cell>
          <cell r="J291">
            <v>18789.47</v>
          </cell>
          <cell r="K291">
            <v>18789.47</v>
          </cell>
          <cell r="L291">
            <v>18789.47</v>
          </cell>
          <cell r="M291">
            <v>18789.47</v>
          </cell>
          <cell r="N291">
            <v>18789.47</v>
          </cell>
          <cell r="O291">
            <v>18789.47</v>
          </cell>
        </row>
        <row r="292">
          <cell r="A292">
            <v>18789.47</v>
          </cell>
          <cell r="B292">
            <v>18789.47</v>
          </cell>
          <cell r="C292">
            <v>18789.47</v>
          </cell>
          <cell r="D292">
            <v>18789.47</v>
          </cell>
          <cell r="E292">
            <v>18789.47</v>
          </cell>
          <cell r="F292">
            <v>18789.47</v>
          </cell>
          <cell r="G292">
            <v>18789.47</v>
          </cell>
          <cell r="H292">
            <v>18789.47</v>
          </cell>
          <cell r="I292">
            <v>18789.47</v>
          </cell>
          <cell r="J292">
            <v>18789.47</v>
          </cell>
          <cell r="K292">
            <v>18789.47</v>
          </cell>
          <cell r="L292">
            <v>18789.47</v>
          </cell>
          <cell r="M292">
            <v>18789.47</v>
          </cell>
          <cell r="N292">
            <v>18789.47</v>
          </cell>
          <cell r="O292">
            <v>18789.47</v>
          </cell>
        </row>
        <row r="293">
          <cell r="A293">
            <v>18789.47</v>
          </cell>
          <cell r="B293">
            <v>18789.47</v>
          </cell>
          <cell r="C293">
            <v>18789.47</v>
          </cell>
          <cell r="D293">
            <v>18789.47</v>
          </cell>
          <cell r="E293">
            <v>18789.47</v>
          </cell>
          <cell r="F293">
            <v>18789.47</v>
          </cell>
          <cell r="G293">
            <v>18789.47</v>
          </cell>
          <cell r="H293">
            <v>18789.47</v>
          </cell>
          <cell r="I293">
            <v>18789.47</v>
          </cell>
          <cell r="J293">
            <v>18789.47</v>
          </cell>
          <cell r="K293">
            <v>18789.47</v>
          </cell>
          <cell r="L293">
            <v>18789.47</v>
          </cell>
          <cell r="M293">
            <v>18789.47</v>
          </cell>
          <cell r="N293">
            <v>18789.47</v>
          </cell>
          <cell r="O293">
            <v>18789.47</v>
          </cell>
        </row>
        <row r="294">
          <cell r="A294">
            <v>18789.47</v>
          </cell>
          <cell r="B294">
            <v>18789.47</v>
          </cell>
          <cell r="C294">
            <v>18789.47</v>
          </cell>
          <cell r="D294">
            <v>18789.47</v>
          </cell>
          <cell r="E294">
            <v>18789.47</v>
          </cell>
          <cell r="F294">
            <v>18789.47</v>
          </cell>
          <cell r="G294">
            <v>18789.47</v>
          </cell>
          <cell r="H294">
            <v>18789.47</v>
          </cell>
          <cell r="I294">
            <v>18789.47</v>
          </cell>
          <cell r="J294">
            <v>18789.47</v>
          </cell>
          <cell r="K294">
            <v>18789.47</v>
          </cell>
          <cell r="L294">
            <v>18789.47</v>
          </cell>
          <cell r="M294">
            <v>18789.47</v>
          </cell>
          <cell r="N294">
            <v>18789.47</v>
          </cell>
          <cell r="O294">
            <v>18789.47</v>
          </cell>
        </row>
        <row r="295">
          <cell r="A295">
            <v>18789.47</v>
          </cell>
          <cell r="B295">
            <v>18789.47</v>
          </cell>
          <cell r="C295">
            <v>18789.47</v>
          </cell>
          <cell r="D295">
            <v>18789.47</v>
          </cell>
          <cell r="E295">
            <v>18789.47</v>
          </cell>
          <cell r="F295">
            <v>18789.47</v>
          </cell>
          <cell r="G295">
            <v>18789.47</v>
          </cell>
          <cell r="H295">
            <v>18789.47</v>
          </cell>
          <cell r="I295">
            <v>18789.47</v>
          </cell>
          <cell r="J295">
            <v>18789.47</v>
          </cell>
          <cell r="K295">
            <v>18789.47</v>
          </cell>
          <cell r="L295">
            <v>18789.47</v>
          </cell>
          <cell r="M295">
            <v>18789.47</v>
          </cell>
          <cell r="N295">
            <v>18789.47</v>
          </cell>
          <cell r="O295">
            <v>18789.47</v>
          </cell>
        </row>
        <row r="296">
          <cell r="A296">
            <v>18789.47</v>
          </cell>
          <cell r="B296">
            <v>18789.47</v>
          </cell>
          <cell r="C296">
            <v>18789.47</v>
          </cell>
          <cell r="D296">
            <v>18789.47</v>
          </cell>
          <cell r="E296">
            <v>18789.47</v>
          </cell>
          <cell r="F296">
            <v>18789.47</v>
          </cell>
          <cell r="G296">
            <v>18789.47</v>
          </cell>
          <cell r="H296">
            <v>18789.47</v>
          </cell>
          <cell r="I296">
            <v>18789.47</v>
          </cell>
          <cell r="J296">
            <v>18789.47</v>
          </cell>
          <cell r="K296">
            <v>18789.47</v>
          </cell>
          <cell r="L296">
            <v>18789.47</v>
          </cell>
          <cell r="M296">
            <v>18789.47</v>
          </cell>
          <cell r="N296">
            <v>18789.47</v>
          </cell>
          <cell r="O296">
            <v>18789.47</v>
          </cell>
        </row>
        <row r="297">
          <cell r="A297">
            <v>18789.47</v>
          </cell>
          <cell r="B297">
            <v>18789.47</v>
          </cell>
          <cell r="C297">
            <v>18789.47</v>
          </cell>
          <cell r="D297">
            <v>18789.47</v>
          </cell>
          <cell r="E297">
            <v>18789.47</v>
          </cell>
          <cell r="F297">
            <v>18789.47</v>
          </cell>
          <cell r="G297">
            <v>18789.47</v>
          </cell>
          <cell r="H297">
            <v>18789.47</v>
          </cell>
          <cell r="I297">
            <v>18789.47</v>
          </cell>
          <cell r="J297">
            <v>18789.47</v>
          </cell>
          <cell r="K297">
            <v>18789.47</v>
          </cell>
          <cell r="L297">
            <v>18789.47</v>
          </cell>
          <cell r="M297">
            <v>18789.47</v>
          </cell>
          <cell r="N297">
            <v>18789.47</v>
          </cell>
          <cell r="O297">
            <v>18789.47</v>
          </cell>
        </row>
        <row r="298">
          <cell r="A298">
            <v>18789.47</v>
          </cell>
          <cell r="B298">
            <v>18789.47</v>
          </cell>
          <cell r="C298">
            <v>18789.47</v>
          </cell>
          <cell r="D298">
            <v>18789.47</v>
          </cell>
          <cell r="E298">
            <v>18789.47</v>
          </cell>
          <cell r="F298">
            <v>18789.47</v>
          </cell>
          <cell r="G298">
            <v>18789.47</v>
          </cell>
          <cell r="H298">
            <v>18789.47</v>
          </cell>
          <cell r="I298">
            <v>18789.47</v>
          </cell>
          <cell r="J298">
            <v>18789.47</v>
          </cell>
          <cell r="K298">
            <v>18789.47</v>
          </cell>
          <cell r="L298">
            <v>18789.47</v>
          </cell>
          <cell r="M298">
            <v>18789.47</v>
          </cell>
          <cell r="N298">
            <v>18789.47</v>
          </cell>
          <cell r="O298">
            <v>18789.47</v>
          </cell>
        </row>
        <row r="299">
          <cell r="A299">
            <v>18789.47</v>
          </cell>
          <cell r="B299">
            <v>18789.47</v>
          </cell>
          <cell r="C299">
            <v>18789.47</v>
          </cell>
          <cell r="D299">
            <v>18789.47</v>
          </cell>
          <cell r="E299">
            <v>18789.47</v>
          </cell>
          <cell r="F299">
            <v>18789.47</v>
          </cell>
          <cell r="G299">
            <v>18789.47</v>
          </cell>
          <cell r="H299">
            <v>18789.47</v>
          </cell>
          <cell r="I299">
            <v>18789.47</v>
          </cell>
          <cell r="J299">
            <v>18789.47</v>
          </cell>
          <cell r="K299">
            <v>18789.47</v>
          </cell>
          <cell r="L299">
            <v>18789.47</v>
          </cell>
          <cell r="M299">
            <v>18789.47</v>
          </cell>
          <cell r="N299">
            <v>18789.47</v>
          </cell>
          <cell r="O299">
            <v>18789.47</v>
          </cell>
        </row>
        <row r="300">
          <cell r="A300">
            <v>18789.47</v>
          </cell>
          <cell r="B300">
            <v>18789.47</v>
          </cell>
          <cell r="C300">
            <v>18789.47</v>
          </cell>
          <cell r="D300">
            <v>18789.47</v>
          </cell>
          <cell r="E300">
            <v>18789.47</v>
          </cell>
          <cell r="F300">
            <v>18789.47</v>
          </cell>
          <cell r="G300">
            <v>18789.47</v>
          </cell>
          <cell r="H300">
            <v>18789.47</v>
          </cell>
          <cell r="I300">
            <v>18789.47</v>
          </cell>
          <cell r="J300">
            <v>18789.47</v>
          </cell>
          <cell r="K300">
            <v>18789.47</v>
          </cell>
          <cell r="L300">
            <v>18789.47</v>
          </cell>
          <cell r="M300">
            <v>18789.47</v>
          </cell>
          <cell r="N300">
            <v>18789.47</v>
          </cell>
          <cell r="O300">
            <v>18789.47</v>
          </cell>
        </row>
        <row r="301">
          <cell r="A301">
            <v>18789.47</v>
          </cell>
          <cell r="B301">
            <v>18789.47</v>
          </cell>
          <cell r="C301">
            <v>18789.47</v>
          </cell>
          <cell r="D301">
            <v>18789.47</v>
          </cell>
          <cell r="E301">
            <v>18789.47</v>
          </cell>
          <cell r="F301">
            <v>18789.47</v>
          </cell>
          <cell r="G301">
            <v>18789.47</v>
          </cell>
          <cell r="H301">
            <v>18789.47</v>
          </cell>
          <cell r="I301">
            <v>18789.47</v>
          </cell>
          <cell r="J301">
            <v>18789.47</v>
          </cell>
          <cell r="K301">
            <v>18789.47</v>
          </cell>
          <cell r="L301">
            <v>18789.47</v>
          </cell>
          <cell r="M301">
            <v>18789.47</v>
          </cell>
          <cell r="N301">
            <v>18789.47</v>
          </cell>
          <cell r="O301">
            <v>18789.47</v>
          </cell>
        </row>
        <row r="302">
          <cell r="A302">
            <v>18789.47</v>
          </cell>
          <cell r="B302">
            <v>18789.47</v>
          </cell>
          <cell r="C302">
            <v>18789.47</v>
          </cell>
          <cell r="D302">
            <v>18789.47</v>
          </cell>
          <cell r="E302">
            <v>18789.47</v>
          </cell>
          <cell r="F302">
            <v>18789.47</v>
          </cell>
          <cell r="G302">
            <v>18789.47</v>
          </cell>
          <cell r="H302">
            <v>18789.47</v>
          </cell>
          <cell r="I302">
            <v>18789.47</v>
          </cell>
          <cell r="J302">
            <v>18789.47</v>
          </cell>
          <cell r="K302">
            <v>18789.47</v>
          </cell>
          <cell r="L302">
            <v>18789.47</v>
          </cell>
          <cell r="M302">
            <v>18789.47</v>
          </cell>
          <cell r="N302">
            <v>18789.47</v>
          </cell>
          <cell r="O302">
            <v>18789.47</v>
          </cell>
        </row>
        <row r="303">
          <cell r="A303">
            <v>18789.47</v>
          </cell>
          <cell r="B303">
            <v>18789.47</v>
          </cell>
          <cell r="C303">
            <v>18789.47</v>
          </cell>
          <cell r="D303">
            <v>18789.47</v>
          </cell>
          <cell r="E303">
            <v>18789.47</v>
          </cell>
          <cell r="F303">
            <v>18789.47</v>
          </cell>
          <cell r="G303">
            <v>18789.47</v>
          </cell>
          <cell r="H303">
            <v>18789.47</v>
          </cell>
          <cell r="I303">
            <v>18789.47</v>
          </cell>
          <cell r="J303">
            <v>18789.47</v>
          </cell>
          <cell r="K303">
            <v>18789.47</v>
          </cell>
          <cell r="L303">
            <v>18789.47</v>
          </cell>
          <cell r="M303">
            <v>18789.47</v>
          </cell>
          <cell r="N303">
            <v>18789.47</v>
          </cell>
          <cell r="O303">
            <v>18789.47</v>
          </cell>
        </row>
        <row r="304">
          <cell r="A304">
            <v>18789.47</v>
          </cell>
          <cell r="B304">
            <v>18789.47</v>
          </cell>
          <cell r="C304">
            <v>18789.47</v>
          </cell>
          <cell r="D304">
            <v>18789.47</v>
          </cell>
          <cell r="E304">
            <v>18789.47</v>
          </cell>
          <cell r="F304">
            <v>18789.47</v>
          </cell>
          <cell r="G304">
            <v>18789.47</v>
          </cell>
          <cell r="H304">
            <v>18789.47</v>
          </cell>
          <cell r="I304">
            <v>18789.47</v>
          </cell>
          <cell r="J304">
            <v>18789.47</v>
          </cell>
          <cell r="K304">
            <v>18789.47</v>
          </cell>
          <cell r="L304">
            <v>18789.47</v>
          </cell>
          <cell r="M304">
            <v>18789.47</v>
          </cell>
          <cell r="N304">
            <v>18789.47</v>
          </cell>
          <cell r="O304">
            <v>18789.47</v>
          </cell>
        </row>
        <row r="305">
          <cell r="A305">
            <v>18789.47</v>
          </cell>
          <cell r="B305">
            <v>18789.47</v>
          </cell>
          <cell r="C305">
            <v>18789.47</v>
          </cell>
          <cell r="D305">
            <v>18789.47</v>
          </cell>
          <cell r="E305">
            <v>18789.47</v>
          </cell>
          <cell r="F305">
            <v>18789.47</v>
          </cell>
          <cell r="G305">
            <v>18789.47</v>
          </cell>
          <cell r="H305">
            <v>18789.47</v>
          </cell>
          <cell r="I305">
            <v>18789.47</v>
          </cell>
          <cell r="J305">
            <v>18789.47</v>
          </cell>
          <cell r="K305">
            <v>18789.47</v>
          </cell>
          <cell r="L305">
            <v>18789.47</v>
          </cell>
          <cell r="M305">
            <v>18789.47</v>
          </cell>
          <cell r="N305">
            <v>18789.47</v>
          </cell>
          <cell r="O305">
            <v>18789.47</v>
          </cell>
        </row>
        <row r="306">
          <cell r="A306">
            <v>18789.47</v>
          </cell>
          <cell r="B306">
            <v>18789.47</v>
          </cell>
          <cell r="C306">
            <v>18789.47</v>
          </cell>
          <cell r="D306">
            <v>18789.47</v>
          </cell>
          <cell r="E306">
            <v>18789.47</v>
          </cell>
          <cell r="F306">
            <v>18789.47</v>
          </cell>
          <cell r="G306">
            <v>18789.47</v>
          </cell>
          <cell r="H306">
            <v>18789.47</v>
          </cell>
          <cell r="I306">
            <v>18789.47</v>
          </cell>
          <cell r="J306">
            <v>18789.47</v>
          </cell>
          <cell r="K306">
            <v>18789.47</v>
          </cell>
          <cell r="L306">
            <v>18789.47</v>
          </cell>
          <cell r="M306">
            <v>18789.47</v>
          </cell>
          <cell r="N306">
            <v>18789.47</v>
          </cell>
          <cell r="O306">
            <v>18789.47</v>
          </cell>
        </row>
        <row r="307">
          <cell r="A307">
            <v>18789.47</v>
          </cell>
          <cell r="B307">
            <v>18789.47</v>
          </cell>
          <cell r="C307">
            <v>18789.47</v>
          </cell>
          <cell r="D307">
            <v>18789.47</v>
          </cell>
          <cell r="E307">
            <v>18789.47</v>
          </cell>
          <cell r="F307">
            <v>18789.47</v>
          </cell>
          <cell r="G307">
            <v>18789.47</v>
          </cell>
          <cell r="H307">
            <v>18789.47</v>
          </cell>
          <cell r="I307">
            <v>18789.47</v>
          </cell>
          <cell r="J307">
            <v>18789.47</v>
          </cell>
          <cell r="K307">
            <v>18789.47</v>
          </cell>
          <cell r="L307">
            <v>18789.47</v>
          </cell>
          <cell r="M307">
            <v>18789.47</v>
          </cell>
          <cell r="N307">
            <v>18789.47</v>
          </cell>
          <cell r="O307">
            <v>18789.47</v>
          </cell>
        </row>
        <row r="308">
          <cell r="A308">
            <v>18789.47</v>
          </cell>
          <cell r="B308">
            <v>18789.47</v>
          </cell>
          <cell r="C308">
            <v>18789.47</v>
          </cell>
          <cell r="D308">
            <v>18789.47</v>
          </cell>
          <cell r="E308">
            <v>18789.47</v>
          </cell>
          <cell r="F308">
            <v>18789.47</v>
          </cell>
          <cell r="G308">
            <v>18789.47</v>
          </cell>
          <cell r="H308">
            <v>18789.47</v>
          </cell>
          <cell r="I308">
            <v>18789.47</v>
          </cell>
          <cell r="J308">
            <v>18789.47</v>
          </cell>
          <cell r="K308">
            <v>18789.47</v>
          </cell>
          <cell r="L308">
            <v>18789.47</v>
          </cell>
          <cell r="M308">
            <v>18789.47</v>
          </cell>
          <cell r="N308">
            <v>18789.47</v>
          </cell>
          <cell r="O308">
            <v>18789.47</v>
          </cell>
        </row>
        <row r="309">
          <cell r="A309">
            <v>18789.47</v>
          </cell>
          <cell r="B309">
            <v>18789.47</v>
          </cell>
          <cell r="C309">
            <v>18789.47</v>
          </cell>
          <cell r="D309">
            <v>18789.47</v>
          </cell>
          <cell r="E309">
            <v>18789.47</v>
          </cell>
          <cell r="F309">
            <v>18789.47</v>
          </cell>
          <cell r="G309">
            <v>18789.47</v>
          </cell>
          <cell r="H309">
            <v>18789.47</v>
          </cell>
          <cell r="I309">
            <v>18789.47</v>
          </cell>
          <cell r="J309">
            <v>18789.47</v>
          </cell>
          <cell r="K309">
            <v>18789.47</v>
          </cell>
          <cell r="L309">
            <v>18789.47</v>
          </cell>
          <cell r="M309">
            <v>18789.47</v>
          </cell>
          <cell r="N309">
            <v>18789.47</v>
          </cell>
          <cell r="O309">
            <v>18789.47</v>
          </cell>
        </row>
        <row r="310">
          <cell r="A310">
            <v>18789.47</v>
          </cell>
          <cell r="B310">
            <v>18789.47</v>
          </cell>
          <cell r="C310">
            <v>18789.47</v>
          </cell>
          <cell r="D310">
            <v>18789.47</v>
          </cell>
          <cell r="E310">
            <v>18789.47</v>
          </cell>
          <cell r="F310">
            <v>18789.47</v>
          </cell>
          <cell r="G310">
            <v>18789.47</v>
          </cell>
          <cell r="H310">
            <v>18789.47</v>
          </cell>
          <cell r="I310">
            <v>18789.47</v>
          </cell>
          <cell r="J310">
            <v>18789.47</v>
          </cell>
          <cell r="K310">
            <v>18789.47</v>
          </cell>
          <cell r="L310">
            <v>18789.47</v>
          </cell>
          <cell r="M310">
            <v>18789.47</v>
          </cell>
          <cell r="N310">
            <v>18789.47</v>
          </cell>
          <cell r="O310">
            <v>18789.47</v>
          </cell>
        </row>
        <row r="311">
          <cell r="A311">
            <v>18789.47</v>
          </cell>
          <cell r="B311">
            <v>18789.47</v>
          </cell>
          <cell r="C311">
            <v>18789.47</v>
          </cell>
          <cell r="D311">
            <v>18789.47</v>
          </cell>
          <cell r="E311">
            <v>18789.47</v>
          </cell>
          <cell r="F311">
            <v>18789.47</v>
          </cell>
          <cell r="G311">
            <v>18789.47</v>
          </cell>
          <cell r="H311">
            <v>18789.47</v>
          </cell>
          <cell r="I311">
            <v>18789.47</v>
          </cell>
          <cell r="J311">
            <v>18789.47</v>
          </cell>
          <cell r="K311">
            <v>18789.47</v>
          </cell>
          <cell r="L311">
            <v>18789.47</v>
          </cell>
          <cell r="M311">
            <v>18789.47</v>
          </cell>
          <cell r="N311">
            <v>18789.47</v>
          </cell>
          <cell r="O311">
            <v>18789.47</v>
          </cell>
        </row>
        <row r="312">
          <cell r="A312">
            <v>18789.47</v>
          </cell>
          <cell r="B312">
            <v>18789.47</v>
          </cell>
          <cell r="C312">
            <v>18789.47</v>
          </cell>
          <cell r="D312">
            <v>18789.47</v>
          </cell>
          <cell r="E312">
            <v>18789.47</v>
          </cell>
          <cell r="F312">
            <v>18789.47</v>
          </cell>
          <cell r="G312">
            <v>18789.47</v>
          </cell>
          <cell r="H312">
            <v>18789.47</v>
          </cell>
          <cell r="I312">
            <v>18789.47</v>
          </cell>
          <cell r="J312">
            <v>18789.47</v>
          </cell>
          <cell r="K312">
            <v>18789.47</v>
          </cell>
          <cell r="L312">
            <v>18789.47</v>
          </cell>
          <cell r="M312">
            <v>18789.47</v>
          </cell>
          <cell r="N312">
            <v>18789.47</v>
          </cell>
          <cell r="O312">
            <v>18789.47</v>
          </cell>
        </row>
        <row r="313">
          <cell r="A313">
            <v>18789.47</v>
          </cell>
          <cell r="B313">
            <v>18789.47</v>
          </cell>
          <cell r="C313">
            <v>18789.47</v>
          </cell>
          <cell r="D313">
            <v>18789.47</v>
          </cell>
          <cell r="E313">
            <v>18789.47</v>
          </cell>
          <cell r="F313">
            <v>18789.47</v>
          </cell>
          <cell r="G313">
            <v>18789.47</v>
          </cell>
          <cell r="H313">
            <v>18789.47</v>
          </cell>
          <cell r="I313">
            <v>18789.47</v>
          </cell>
          <cell r="J313">
            <v>18789.47</v>
          </cell>
          <cell r="K313">
            <v>18789.47</v>
          </cell>
          <cell r="L313">
            <v>18789.47</v>
          </cell>
          <cell r="M313">
            <v>18789.47</v>
          </cell>
          <cell r="N313">
            <v>18789.47</v>
          </cell>
          <cell r="O313">
            <v>18789.47</v>
          </cell>
        </row>
        <row r="314">
          <cell r="A314">
            <v>18789.47</v>
          </cell>
          <cell r="B314">
            <v>18789.47</v>
          </cell>
          <cell r="C314">
            <v>18789.47</v>
          </cell>
          <cell r="D314">
            <v>18789.47</v>
          </cell>
          <cell r="E314">
            <v>18789.47</v>
          </cell>
          <cell r="F314">
            <v>18789.47</v>
          </cell>
          <cell r="G314">
            <v>18789.47</v>
          </cell>
          <cell r="H314">
            <v>18789.47</v>
          </cell>
          <cell r="I314">
            <v>18789.47</v>
          </cell>
          <cell r="J314">
            <v>18789.47</v>
          </cell>
          <cell r="K314">
            <v>18789.47</v>
          </cell>
          <cell r="L314">
            <v>18789.47</v>
          </cell>
          <cell r="M314">
            <v>18789.47</v>
          </cell>
          <cell r="N314">
            <v>18789.47</v>
          </cell>
          <cell r="O314">
            <v>18789.47</v>
          </cell>
        </row>
        <row r="315">
          <cell r="A315">
            <v>18789.47</v>
          </cell>
          <cell r="B315">
            <v>18789.47</v>
          </cell>
          <cell r="C315">
            <v>18789.47</v>
          </cell>
          <cell r="D315">
            <v>18789.47</v>
          </cell>
          <cell r="E315">
            <v>18789.47</v>
          </cell>
          <cell r="F315">
            <v>18789.47</v>
          </cell>
          <cell r="G315">
            <v>18789.47</v>
          </cell>
          <cell r="H315">
            <v>18789.47</v>
          </cell>
          <cell r="I315">
            <v>18789.47</v>
          </cell>
          <cell r="J315">
            <v>18789.47</v>
          </cell>
          <cell r="K315">
            <v>18789.47</v>
          </cell>
          <cell r="L315">
            <v>18789.47</v>
          </cell>
          <cell r="M315">
            <v>18789.47</v>
          </cell>
          <cell r="N315">
            <v>18789.47</v>
          </cell>
          <cell r="O315">
            <v>18789.47</v>
          </cell>
        </row>
        <row r="316">
          <cell r="A316">
            <v>18789.47</v>
          </cell>
          <cell r="B316">
            <v>18789.47</v>
          </cell>
          <cell r="C316">
            <v>18789.47</v>
          </cell>
          <cell r="D316">
            <v>18789.47</v>
          </cell>
          <cell r="E316">
            <v>18789.47</v>
          </cell>
          <cell r="F316">
            <v>18789.47</v>
          </cell>
          <cell r="G316">
            <v>18789.47</v>
          </cell>
          <cell r="H316">
            <v>18789.47</v>
          </cell>
          <cell r="I316">
            <v>18789.47</v>
          </cell>
          <cell r="J316">
            <v>18789.47</v>
          </cell>
          <cell r="K316">
            <v>18789.47</v>
          </cell>
          <cell r="L316">
            <v>18789.47</v>
          </cell>
          <cell r="M316">
            <v>18789.47</v>
          </cell>
          <cell r="N316">
            <v>18789.47</v>
          </cell>
          <cell r="O316">
            <v>18789.47</v>
          </cell>
        </row>
        <row r="317">
          <cell r="A317">
            <v>18789.47</v>
          </cell>
          <cell r="B317">
            <v>18789.47</v>
          </cell>
          <cell r="C317">
            <v>18789.47</v>
          </cell>
          <cell r="D317">
            <v>18789.47</v>
          </cell>
          <cell r="E317">
            <v>18789.47</v>
          </cell>
          <cell r="F317">
            <v>18789.47</v>
          </cell>
          <cell r="G317">
            <v>18789.47</v>
          </cell>
          <cell r="H317">
            <v>18789.47</v>
          </cell>
          <cell r="I317">
            <v>18789.47</v>
          </cell>
          <cell r="J317">
            <v>18789.47</v>
          </cell>
          <cell r="K317">
            <v>18789.47</v>
          </cell>
          <cell r="L317">
            <v>18789.47</v>
          </cell>
          <cell r="M317">
            <v>18789.47</v>
          </cell>
          <cell r="N317">
            <v>18789.47</v>
          </cell>
          <cell r="O317">
            <v>18789.47</v>
          </cell>
        </row>
        <row r="318">
          <cell r="A318">
            <v>18789.47</v>
          </cell>
          <cell r="B318">
            <v>18789.47</v>
          </cell>
          <cell r="C318">
            <v>18789.47</v>
          </cell>
          <cell r="D318">
            <v>18789.47</v>
          </cell>
          <cell r="E318">
            <v>18789.47</v>
          </cell>
          <cell r="F318">
            <v>18789.47</v>
          </cell>
          <cell r="G318">
            <v>18789.47</v>
          </cell>
          <cell r="H318">
            <v>18789.47</v>
          </cell>
          <cell r="I318">
            <v>18789.47</v>
          </cell>
          <cell r="J318">
            <v>18789.47</v>
          </cell>
          <cell r="K318">
            <v>18789.47</v>
          </cell>
          <cell r="L318">
            <v>18789.47</v>
          </cell>
          <cell r="M318">
            <v>18789.47</v>
          </cell>
          <cell r="N318">
            <v>18789.47</v>
          </cell>
          <cell r="O318">
            <v>18789.47</v>
          </cell>
        </row>
        <row r="319">
          <cell r="A319">
            <v>18789.47</v>
          </cell>
          <cell r="B319">
            <v>18789.47</v>
          </cell>
          <cell r="C319">
            <v>18789.47</v>
          </cell>
          <cell r="D319">
            <v>18789.47</v>
          </cell>
          <cell r="E319">
            <v>18789.47</v>
          </cell>
          <cell r="F319">
            <v>18789.47</v>
          </cell>
          <cell r="G319">
            <v>18789.47</v>
          </cell>
          <cell r="H319">
            <v>18789.47</v>
          </cell>
          <cell r="I319">
            <v>18789.47</v>
          </cell>
          <cell r="J319">
            <v>18789.47</v>
          </cell>
          <cell r="K319">
            <v>18789.47</v>
          </cell>
          <cell r="L319">
            <v>18789.47</v>
          </cell>
          <cell r="M319">
            <v>18789.47</v>
          </cell>
          <cell r="N319">
            <v>18789.47</v>
          </cell>
          <cell r="O319">
            <v>18789.47</v>
          </cell>
        </row>
        <row r="320">
          <cell r="A320">
            <v>18789.47</v>
          </cell>
          <cell r="B320">
            <v>18789.47</v>
          </cell>
          <cell r="C320">
            <v>18789.47</v>
          </cell>
          <cell r="D320">
            <v>18789.47</v>
          </cell>
          <cell r="E320">
            <v>18789.47</v>
          </cell>
          <cell r="F320">
            <v>18789.47</v>
          </cell>
          <cell r="G320">
            <v>18789.47</v>
          </cell>
          <cell r="H320">
            <v>18789.47</v>
          </cell>
          <cell r="I320">
            <v>18789.47</v>
          </cell>
          <cell r="J320">
            <v>18789.47</v>
          </cell>
          <cell r="K320">
            <v>18789.47</v>
          </cell>
          <cell r="L320">
            <v>18789.47</v>
          </cell>
          <cell r="M320">
            <v>18789.47</v>
          </cell>
          <cell r="N320">
            <v>18789.47</v>
          </cell>
          <cell r="O320">
            <v>18789.47</v>
          </cell>
        </row>
        <row r="321">
          <cell r="A321">
            <v>18789.47</v>
          </cell>
          <cell r="B321">
            <v>18789.47</v>
          </cell>
          <cell r="C321">
            <v>18789.47</v>
          </cell>
          <cell r="D321">
            <v>18789.47</v>
          </cell>
          <cell r="E321">
            <v>18789.47</v>
          </cell>
          <cell r="F321">
            <v>18789.47</v>
          </cell>
          <cell r="G321">
            <v>18789.47</v>
          </cell>
          <cell r="H321">
            <v>18789.47</v>
          </cell>
          <cell r="I321">
            <v>18789.47</v>
          </cell>
          <cell r="J321">
            <v>18789.47</v>
          </cell>
          <cell r="K321">
            <v>18789.47</v>
          </cell>
          <cell r="L321">
            <v>18789.47</v>
          </cell>
          <cell r="M321">
            <v>18789.47</v>
          </cell>
          <cell r="N321">
            <v>18789.47</v>
          </cell>
          <cell r="O321">
            <v>18789.47</v>
          </cell>
        </row>
        <row r="322">
          <cell r="A322">
            <v>18789.47</v>
          </cell>
          <cell r="B322">
            <v>18789.47</v>
          </cell>
          <cell r="C322">
            <v>18789.47</v>
          </cell>
          <cell r="D322">
            <v>18789.47</v>
          </cell>
          <cell r="E322">
            <v>18789.47</v>
          </cell>
          <cell r="F322">
            <v>18789.47</v>
          </cell>
          <cell r="G322">
            <v>18789.47</v>
          </cell>
          <cell r="H322">
            <v>18789.47</v>
          </cell>
          <cell r="I322">
            <v>18789.47</v>
          </cell>
          <cell r="J322">
            <v>18789.47</v>
          </cell>
          <cell r="K322">
            <v>18789.47</v>
          </cell>
          <cell r="L322">
            <v>18789.47</v>
          </cell>
          <cell r="M322">
            <v>18789.47</v>
          </cell>
          <cell r="N322">
            <v>18789.47</v>
          </cell>
          <cell r="O322">
            <v>18789.47</v>
          </cell>
        </row>
        <row r="323">
          <cell r="A323">
            <v>18789.47</v>
          </cell>
          <cell r="B323">
            <v>18789.47</v>
          </cell>
          <cell r="C323">
            <v>18789.47</v>
          </cell>
          <cell r="D323">
            <v>18789.47</v>
          </cell>
          <cell r="E323">
            <v>18789.47</v>
          </cell>
          <cell r="F323">
            <v>18789.47</v>
          </cell>
          <cell r="G323">
            <v>18789.47</v>
          </cell>
          <cell r="H323">
            <v>18789.47</v>
          </cell>
          <cell r="I323">
            <v>18789.47</v>
          </cell>
          <cell r="J323">
            <v>18789.47</v>
          </cell>
          <cell r="K323">
            <v>18789.47</v>
          </cell>
          <cell r="L323">
            <v>18789.47</v>
          </cell>
          <cell r="M323">
            <v>18789.47</v>
          </cell>
          <cell r="N323">
            <v>18789.47</v>
          </cell>
          <cell r="O323">
            <v>18789.47</v>
          </cell>
        </row>
        <row r="324">
          <cell r="A324">
            <v>18789.47</v>
          </cell>
          <cell r="B324">
            <v>18789.47</v>
          </cell>
          <cell r="C324">
            <v>18789.47</v>
          </cell>
          <cell r="D324">
            <v>18789.47</v>
          </cell>
          <cell r="E324">
            <v>18789.47</v>
          </cell>
          <cell r="F324">
            <v>18789.47</v>
          </cell>
          <cell r="G324">
            <v>18789.47</v>
          </cell>
          <cell r="H324">
            <v>18789.47</v>
          </cell>
          <cell r="I324">
            <v>18789.47</v>
          </cell>
          <cell r="J324">
            <v>18789.47</v>
          </cell>
          <cell r="K324">
            <v>18789.47</v>
          </cell>
          <cell r="L324">
            <v>18789.47</v>
          </cell>
          <cell r="M324">
            <v>18789.47</v>
          </cell>
          <cell r="N324">
            <v>18789.47</v>
          </cell>
          <cell r="O324">
            <v>18789.47</v>
          </cell>
        </row>
        <row r="325">
          <cell r="A325">
            <v>18789.47</v>
          </cell>
          <cell r="B325">
            <v>18789.47</v>
          </cell>
          <cell r="C325">
            <v>18789.47</v>
          </cell>
          <cell r="D325">
            <v>18789.47</v>
          </cell>
          <cell r="E325">
            <v>18789.47</v>
          </cell>
          <cell r="F325">
            <v>18789.47</v>
          </cell>
          <cell r="G325">
            <v>18789.47</v>
          </cell>
          <cell r="H325">
            <v>18789.47</v>
          </cell>
          <cell r="I325">
            <v>18789.47</v>
          </cell>
          <cell r="J325">
            <v>18789.47</v>
          </cell>
          <cell r="K325">
            <v>18789.47</v>
          </cell>
          <cell r="L325">
            <v>18789.47</v>
          </cell>
          <cell r="M325">
            <v>18789.47</v>
          </cell>
          <cell r="N325">
            <v>18789.47</v>
          </cell>
          <cell r="O325">
            <v>18789.47</v>
          </cell>
        </row>
        <row r="326">
          <cell r="A326">
            <v>18789.47</v>
          </cell>
          <cell r="B326">
            <v>18789.47</v>
          </cell>
          <cell r="C326">
            <v>18789.47</v>
          </cell>
          <cell r="D326">
            <v>18789.47</v>
          </cell>
          <cell r="E326">
            <v>18789.47</v>
          </cell>
          <cell r="F326">
            <v>18789.47</v>
          </cell>
          <cell r="G326">
            <v>18789.47</v>
          </cell>
          <cell r="H326">
            <v>18789.47</v>
          </cell>
          <cell r="I326">
            <v>18789.47</v>
          </cell>
          <cell r="J326">
            <v>18789.47</v>
          </cell>
          <cell r="K326">
            <v>18789.47</v>
          </cell>
          <cell r="L326">
            <v>18789.47</v>
          </cell>
          <cell r="M326">
            <v>18789.47</v>
          </cell>
          <cell r="N326">
            <v>18789.47</v>
          </cell>
          <cell r="O326">
            <v>18789.47</v>
          </cell>
        </row>
        <row r="327">
          <cell r="A327">
            <v>18789.47</v>
          </cell>
          <cell r="B327">
            <v>18789.47</v>
          </cell>
          <cell r="C327">
            <v>18789.47</v>
          </cell>
          <cell r="D327">
            <v>18789.47</v>
          </cell>
          <cell r="E327">
            <v>18789.47</v>
          </cell>
          <cell r="F327">
            <v>18789.47</v>
          </cell>
          <cell r="G327">
            <v>18789.47</v>
          </cell>
          <cell r="H327">
            <v>18789.47</v>
          </cell>
          <cell r="I327">
            <v>18789.47</v>
          </cell>
          <cell r="J327">
            <v>18789.47</v>
          </cell>
          <cell r="K327">
            <v>18789.47</v>
          </cell>
          <cell r="L327">
            <v>18789.47</v>
          </cell>
          <cell r="M327">
            <v>18789.47</v>
          </cell>
          <cell r="N327">
            <v>18789.47</v>
          </cell>
          <cell r="O327">
            <v>18789.47</v>
          </cell>
        </row>
        <row r="328">
          <cell r="A328">
            <v>18789.47</v>
          </cell>
          <cell r="B328">
            <v>18789.47</v>
          </cell>
          <cell r="C328">
            <v>18789.47</v>
          </cell>
          <cell r="D328">
            <v>18789.47</v>
          </cell>
          <cell r="E328">
            <v>18789.47</v>
          </cell>
          <cell r="F328">
            <v>18789.47</v>
          </cell>
          <cell r="G328">
            <v>18789.47</v>
          </cell>
          <cell r="H328">
            <v>18789.47</v>
          </cell>
          <cell r="I328">
            <v>18789.47</v>
          </cell>
          <cell r="J328">
            <v>18789.47</v>
          </cell>
          <cell r="K328">
            <v>18789.47</v>
          </cell>
          <cell r="L328">
            <v>18789.47</v>
          </cell>
          <cell r="M328">
            <v>18789.47</v>
          </cell>
          <cell r="N328">
            <v>18789.47</v>
          </cell>
          <cell r="O328">
            <v>18789.47</v>
          </cell>
        </row>
        <row r="329">
          <cell r="A329">
            <v>18789.47</v>
          </cell>
          <cell r="B329">
            <v>18789.47</v>
          </cell>
          <cell r="C329">
            <v>18789.47</v>
          </cell>
          <cell r="D329">
            <v>18789.47</v>
          </cell>
          <cell r="E329">
            <v>18789.47</v>
          </cell>
          <cell r="F329">
            <v>18789.47</v>
          </cell>
          <cell r="G329">
            <v>18789.47</v>
          </cell>
          <cell r="H329">
            <v>18789.47</v>
          </cell>
          <cell r="I329">
            <v>18789.47</v>
          </cell>
          <cell r="J329">
            <v>18789.47</v>
          </cell>
          <cell r="K329">
            <v>18789.47</v>
          </cell>
          <cell r="L329">
            <v>18789.47</v>
          </cell>
          <cell r="M329">
            <v>18789.47</v>
          </cell>
          <cell r="N329">
            <v>18789.47</v>
          </cell>
          <cell r="O329">
            <v>18789.47</v>
          </cell>
        </row>
        <row r="330">
          <cell r="A330">
            <v>18789.47</v>
          </cell>
          <cell r="B330">
            <v>18789.47</v>
          </cell>
          <cell r="C330">
            <v>18789.47</v>
          </cell>
          <cell r="D330">
            <v>18789.47</v>
          </cell>
          <cell r="E330">
            <v>18789.47</v>
          </cell>
          <cell r="F330">
            <v>18789.47</v>
          </cell>
          <cell r="G330">
            <v>18789.47</v>
          </cell>
          <cell r="H330">
            <v>18789.47</v>
          </cell>
          <cell r="I330">
            <v>18789.47</v>
          </cell>
          <cell r="J330">
            <v>18789.47</v>
          </cell>
          <cell r="K330">
            <v>18789.47</v>
          </cell>
          <cell r="L330">
            <v>18789.47</v>
          </cell>
          <cell r="M330">
            <v>18789.47</v>
          </cell>
          <cell r="N330">
            <v>18789.47</v>
          </cell>
          <cell r="O330">
            <v>18789.47</v>
          </cell>
        </row>
        <row r="331">
          <cell r="A331">
            <v>18789.47</v>
          </cell>
          <cell r="B331">
            <v>18789.47</v>
          </cell>
          <cell r="C331">
            <v>18789.47</v>
          </cell>
          <cell r="D331">
            <v>18789.47</v>
          </cell>
          <cell r="E331">
            <v>18789.47</v>
          </cell>
          <cell r="F331">
            <v>18789.47</v>
          </cell>
          <cell r="G331">
            <v>18789.47</v>
          </cell>
          <cell r="H331">
            <v>18789.47</v>
          </cell>
          <cell r="I331">
            <v>18789.47</v>
          </cell>
          <cell r="J331">
            <v>18789.47</v>
          </cell>
          <cell r="K331">
            <v>18789.47</v>
          </cell>
          <cell r="L331">
            <v>18789.47</v>
          </cell>
          <cell r="M331">
            <v>18789.47</v>
          </cell>
          <cell r="N331">
            <v>18789.47</v>
          </cell>
          <cell r="O331">
            <v>18789.47</v>
          </cell>
        </row>
        <row r="332">
          <cell r="A332">
            <v>18789.47</v>
          </cell>
          <cell r="B332">
            <v>18789.47</v>
          </cell>
          <cell r="C332">
            <v>18789.47</v>
          </cell>
          <cell r="D332">
            <v>18789.47</v>
          </cell>
          <cell r="E332">
            <v>18789.47</v>
          </cell>
          <cell r="F332">
            <v>18789.47</v>
          </cell>
          <cell r="G332">
            <v>18789.47</v>
          </cell>
          <cell r="H332">
            <v>18789.47</v>
          </cell>
          <cell r="I332">
            <v>18789.47</v>
          </cell>
          <cell r="J332">
            <v>18789.47</v>
          </cell>
          <cell r="K332">
            <v>18789.47</v>
          </cell>
          <cell r="L332">
            <v>18789.47</v>
          </cell>
          <cell r="M332">
            <v>18789.47</v>
          </cell>
          <cell r="N332">
            <v>18789.47</v>
          </cell>
          <cell r="O332">
            <v>18789.47</v>
          </cell>
        </row>
        <row r="333">
          <cell r="A333">
            <v>18789.47</v>
          </cell>
          <cell r="B333">
            <v>18789.47</v>
          </cell>
          <cell r="C333">
            <v>18789.47</v>
          </cell>
          <cell r="D333">
            <v>18789.47</v>
          </cell>
          <cell r="E333">
            <v>18789.47</v>
          </cell>
          <cell r="F333">
            <v>18789.47</v>
          </cell>
          <cell r="G333">
            <v>18789.47</v>
          </cell>
          <cell r="H333">
            <v>18789.47</v>
          </cell>
          <cell r="I333">
            <v>18789.47</v>
          </cell>
          <cell r="J333">
            <v>18789.47</v>
          </cell>
          <cell r="K333">
            <v>18789.47</v>
          </cell>
          <cell r="L333">
            <v>18789.47</v>
          </cell>
          <cell r="M333">
            <v>18789.47</v>
          </cell>
          <cell r="N333">
            <v>18789.47</v>
          </cell>
          <cell r="O333">
            <v>18789.47</v>
          </cell>
        </row>
        <row r="334">
          <cell r="A334">
            <v>18789.47</v>
          </cell>
          <cell r="B334">
            <v>18789.47</v>
          </cell>
          <cell r="C334">
            <v>18789.47</v>
          </cell>
          <cell r="D334">
            <v>18789.47</v>
          </cell>
          <cell r="E334">
            <v>18789.47</v>
          </cell>
          <cell r="F334">
            <v>18789.47</v>
          </cell>
          <cell r="G334">
            <v>18789.47</v>
          </cell>
          <cell r="H334">
            <v>18789.47</v>
          </cell>
          <cell r="I334">
            <v>18789.47</v>
          </cell>
          <cell r="J334">
            <v>18789.47</v>
          </cell>
          <cell r="K334">
            <v>18789.47</v>
          </cell>
          <cell r="L334">
            <v>18789.47</v>
          </cell>
          <cell r="M334">
            <v>18789.47</v>
          </cell>
          <cell r="N334">
            <v>18789.47</v>
          </cell>
          <cell r="O334">
            <v>18789.47</v>
          </cell>
        </row>
        <row r="335">
          <cell r="A335">
            <v>18789.47</v>
          </cell>
          <cell r="B335">
            <v>18789.47</v>
          </cell>
          <cell r="C335">
            <v>18789.47</v>
          </cell>
          <cell r="D335">
            <v>18789.47</v>
          </cell>
          <cell r="E335">
            <v>18789.47</v>
          </cell>
          <cell r="F335">
            <v>18789.47</v>
          </cell>
          <cell r="G335">
            <v>18789.47</v>
          </cell>
          <cell r="H335">
            <v>18789.47</v>
          </cell>
          <cell r="I335">
            <v>18789.47</v>
          </cell>
          <cell r="J335">
            <v>18789.47</v>
          </cell>
          <cell r="K335">
            <v>18789.47</v>
          </cell>
          <cell r="L335">
            <v>18789.47</v>
          </cell>
          <cell r="M335">
            <v>18789.47</v>
          </cell>
          <cell r="N335">
            <v>18789.47</v>
          </cell>
          <cell r="O335">
            <v>18789.47</v>
          </cell>
        </row>
        <row r="336">
          <cell r="A336">
            <v>18789.47</v>
          </cell>
          <cell r="B336">
            <v>18789.47</v>
          </cell>
          <cell r="C336">
            <v>18789.47</v>
          </cell>
          <cell r="D336">
            <v>18789.47</v>
          </cell>
          <cell r="E336">
            <v>18789.47</v>
          </cell>
          <cell r="F336">
            <v>18789.47</v>
          </cell>
          <cell r="G336">
            <v>18789.47</v>
          </cell>
          <cell r="H336">
            <v>18789.47</v>
          </cell>
          <cell r="I336">
            <v>18789.47</v>
          </cell>
          <cell r="J336">
            <v>18789.47</v>
          </cell>
          <cell r="K336">
            <v>18789.47</v>
          </cell>
          <cell r="L336">
            <v>18789.47</v>
          </cell>
          <cell r="M336">
            <v>18789.47</v>
          </cell>
          <cell r="N336">
            <v>18789.47</v>
          </cell>
          <cell r="O336">
            <v>18789.47</v>
          </cell>
        </row>
        <row r="337">
          <cell r="A337">
            <v>18789.47</v>
          </cell>
          <cell r="B337">
            <v>18789.47</v>
          </cell>
          <cell r="C337">
            <v>18789.47</v>
          </cell>
          <cell r="D337">
            <v>18789.47</v>
          </cell>
          <cell r="E337">
            <v>18789.47</v>
          </cell>
          <cell r="F337">
            <v>18789.47</v>
          </cell>
          <cell r="G337">
            <v>18789.47</v>
          </cell>
          <cell r="H337">
            <v>18789.47</v>
          </cell>
          <cell r="I337">
            <v>18789.47</v>
          </cell>
          <cell r="J337">
            <v>18789.47</v>
          </cell>
          <cell r="K337">
            <v>18789.47</v>
          </cell>
          <cell r="L337">
            <v>18789.47</v>
          </cell>
          <cell r="M337">
            <v>18789.47</v>
          </cell>
          <cell r="N337">
            <v>18789.47</v>
          </cell>
          <cell r="O337">
            <v>18789.47</v>
          </cell>
        </row>
        <row r="338">
          <cell r="A338">
            <v>18789.47</v>
          </cell>
          <cell r="B338">
            <v>18789.47</v>
          </cell>
          <cell r="C338">
            <v>18789.47</v>
          </cell>
          <cell r="D338">
            <v>18789.47</v>
          </cell>
          <cell r="E338">
            <v>18789.47</v>
          </cell>
          <cell r="F338">
            <v>18789.47</v>
          </cell>
          <cell r="G338">
            <v>18789.47</v>
          </cell>
          <cell r="H338">
            <v>18789.47</v>
          </cell>
          <cell r="I338">
            <v>18789.47</v>
          </cell>
          <cell r="J338">
            <v>18789.47</v>
          </cell>
          <cell r="K338">
            <v>18789.47</v>
          </cell>
          <cell r="L338">
            <v>18789.47</v>
          </cell>
          <cell r="M338">
            <v>18789.47</v>
          </cell>
          <cell r="N338">
            <v>18789.47</v>
          </cell>
          <cell r="O338">
            <v>18789.47</v>
          </cell>
        </row>
        <row r="339">
          <cell r="A339">
            <v>18789.47</v>
          </cell>
          <cell r="B339">
            <v>18789.47</v>
          </cell>
          <cell r="C339">
            <v>18789.47</v>
          </cell>
          <cell r="D339">
            <v>18789.47</v>
          </cell>
          <cell r="E339">
            <v>18789.47</v>
          </cell>
          <cell r="F339">
            <v>18789.47</v>
          </cell>
          <cell r="G339">
            <v>18789.47</v>
          </cell>
          <cell r="H339">
            <v>18789.47</v>
          </cell>
          <cell r="I339">
            <v>18789.47</v>
          </cell>
          <cell r="J339">
            <v>18789.47</v>
          </cell>
          <cell r="K339">
            <v>18789.47</v>
          </cell>
          <cell r="L339">
            <v>18789.47</v>
          </cell>
          <cell r="M339">
            <v>18789.47</v>
          </cell>
          <cell r="N339">
            <v>18789.47</v>
          </cell>
          <cell r="O339">
            <v>18789.47</v>
          </cell>
        </row>
        <row r="340">
          <cell r="A340">
            <v>18789.47</v>
          </cell>
          <cell r="B340">
            <v>18789.47</v>
          </cell>
          <cell r="C340">
            <v>18789.47</v>
          </cell>
          <cell r="D340">
            <v>18789.47</v>
          </cell>
          <cell r="E340">
            <v>18789.47</v>
          </cell>
          <cell r="F340">
            <v>18789.47</v>
          </cell>
          <cell r="G340">
            <v>18789.47</v>
          </cell>
          <cell r="H340">
            <v>18789.47</v>
          </cell>
          <cell r="I340">
            <v>18789.47</v>
          </cell>
          <cell r="J340">
            <v>18789.47</v>
          </cell>
          <cell r="K340">
            <v>18789.47</v>
          </cell>
          <cell r="L340">
            <v>18789.47</v>
          </cell>
          <cell r="M340">
            <v>18789.47</v>
          </cell>
          <cell r="N340">
            <v>18789.47</v>
          </cell>
          <cell r="O340">
            <v>18789.47</v>
          </cell>
        </row>
        <row r="341">
          <cell r="A341">
            <v>18789.47</v>
          </cell>
          <cell r="B341">
            <v>18789.47</v>
          </cell>
          <cell r="C341">
            <v>18789.47</v>
          </cell>
          <cell r="D341">
            <v>18789.47</v>
          </cell>
          <cell r="E341">
            <v>18789.47</v>
          </cell>
          <cell r="F341">
            <v>18789.47</v>
          </cell>
          <cell r="G341">
            <v>18789.47</v>
          </cell>
          <cell r="H341">
            <v>18789.47</v>
          </cell>
          <cell r="I341">
            <v>18789.47</v>
          </cell>
          <cell r="J341">
            <v>18789.47</v>
          </cell>
          <cell r="K341">
            <v>18789.47</v>
          </cell>
          <cell r="L341">
            <v>18789.47</v>
          </cell>
          <cell r="M341">
            <v>18789.47</v>
          </cell>
          <cell r="N341">
            <v>18789.47</v>
          </cell>
          <cell r="O341">
            <v>18789.47</v>
          </cell>
        </row>
        <row r="342">
          <cell r="A342">
            <v>18789.47</v>
          </cell>
          <cell r="B342">
            <v>18789.47</v>
          </cell>
          <cell r="C342">
            <v>18789.47</v>
          </cell>
          <cell r="D342">
            <v>18789.47</v>
          </cell>
          <cell r="E342">
            <v>18789.47</v>
          </cell>
          <cell r="F342">
            <v>18789.47</v>
          </cell>
          <cell r="G342">
            <v>18789.47</v>
          </cell>
          <cell r="H342">
            <v>18789.47</v>
          </cell>
          <cell r="I342">
            <v>18789.47</v>
          </cell>
          <cell r="J342">
            <v>18789.47</v>
          </cell>
          <cell r="K342">
            <v>18789.47</v>
          </cell>
          <cell r="L342">
            <v>18789.47</v>
          </cell>
          <cell r="M342">
            <v>18789.47</v>
          </cell>
          <cell r="N342">
            <v>18789.47</v>
          </cell>
          <cell r="O342">
            <v>18789.47</v>
          </cell>
        </row>
        <row r="343">
          <cell r="A343">
            <v>18789.47</v>
          </cell>
          <cell r="B343">
            <v>18789.47</v>
          </cell>
          <cell r="C343">
            <v>18789.47</v>
          </cell>
          <cell r="D343">
            <v>18789.47</v>
          </cell>
          <cell r="E343">
            <v>18789.47</v>
          </cell>
          <cell r="F343">
            <v>18789.47</v>
          </cell>
          <cell r="G343">
            <v>18789.47</v>
          </cell>
          <cell r="H343">
            <v>18789.47</v>
          </cell>
          <cell r="I343">
            <v>18789.47</v>
          </cell>
          <cell r="J343">
            <v>18789.47</v>
          </cell>
          <cell r="K343">
            <v>18789.47</v>
          </cell>
          <cell r="L343">
            <v>18789.47</v>
          </cell>
          <cell r="M343">
            <v>18789.47</v>
          </cell>
          <cell r="N343">
            <v>18789.47</v>
          </cell>
          <cell r="O343">
            <v>18789.47</v>
          </cell>
        </row>
        <row r="344">
          <cell r="A344">
            <v>18789.47</v>
          </cell>
          <cell r="B344">
            <v>18789.47</v>
          </cell>
          <cell r="C344">
            <v>18789.47</v>
          </cell>
          <cell r="D344">
            <v>18789.47</v>
          </cell>
          <cell r="E344">
            <v>18789.47</v>
          </cell>
          <cell r="F344">
            <v>18789.47</v>
          </cell>
          <cell r="G344">
            <v>18789.47</v>
          </cell>
          <cell r="H344">
            <v>18789.47</v>
          </cell>
          <cell r="I344">
            <v>18789.47</v>
          </cell>
          <cell r="J344">
            <v>18789.47</v>
          </cell>
          <cell r="K344">
            <v>18789.47</v>
          </cell>
          <cell r="L344">
            <v>18789.47</v>
          </cell>
          <cell r="M344">
            <v>18789.47</v>
          </cell>
          <cell r="N344">
            <v>18789.47</v>
          </cell>
          <cell r="O344">
            <v>18789.47</v>
          </cell>
        </row>
        <row r="345">
          <cell r="A345">
            <v>18789.47</v>
          </cell>
          <cell r="B345">
            <v>18789.47</v>
          </cell>
          <cell r="C345">
            <v>18789.47</v>
          </cell>
          <cell r="D345">
            <v>18789.47</v>
          </cell>
          <cell r="E345">
            <v>18789.47</v>
          </cell>
          <cell r="F345">
            <v>18789.47</v>
          </cell>
          <cell r="G345">
            <v>18789.47</v>
          </cell>
          <cell r="H345">
            <v>18789.47</v>
          </cell>
          <cell r="I345">
            <v>18789.47</v>
          </cell>
          <cell r="J345">
            <v>18789.47</v>
          </cell>
          <cell r="K345">
            <v>18789.47</v>
          </cell>
          <cell r="L345">
            <v>18789.47</v>
          </cell>
          <cell r="M345">
            <v>18789.47</v>
          </cell>
          <cell r="N345">
            <v>18789.47</v>
          </cell>
          <cell r="O345">
            <v>18789.47</v>
          </cell>
        </row>
        <row r="346">
          <cell r="A346">
            <v>18789.47</v>
          </cell>
          <cell r="B346">
            <v>18789.47</v>
          </cell>
          <cell r="C346">
            <v>18789.47</v>
          </cell>
          <cell r="D346">
            <v>18789.47</v>
          </cell>
          <cell r="E346">
            <v>18789.47</v>
          </cell>
          <cell r="F346">
            <v>18789.47</v>
          </cell>
          <cell r="G346">
            <v>18789.47</v>
          </cell>
          <cell r="H346">
            <v>18789.47</v>
          </cell>
          <cell r="I346">
            <v>18789.47</v>
          </cell>
          <cell r="J346">
            <v>18789.47</v>
          </cell>
          <cell r="K346">
            <v>18789.47</v>
          </cell>
          <cell r="L346">
            <v>18789.47</v>
          </cell>
          <cell r="M346">
            <v>18789.47</v>
          </cell>
          <cell r="N346">
            <v>18789.47</v>
          </cell>
          <cell r="O346">
            <v>18789.47</v>
          </cell>
        </row>
        <row r="347">
          <cell r="A347">
            <v>18789.47</v>
          </cell>
          <cell r="B347">
            <v>18789.47</v>
          </cell>
          <cell r="C347">
            <v>18789.47</v>
          </cell>
          <cell r="D347">
            <v>18789.47</v>
          </cell>
          <cell r="E347">
            <v>18789.47</v>
          </cell>
          <cell r="F347">
            <v>18789.47</v>
          </cell>
          <cell r="G347">
            <v>18789.47</v>
          </cell>
          <cell r="H347">
            <v>18789.47</v>
          </cell>
          <cell r="I347">
            <v>18789.47</v>
          </cell>
          <cell r="J347">
            <v>18789.47</v>
          </cell>
          <cell r="K347">
            <v>18789.47</v>
          </cell>
          <cell r="L347">
            <v>18789.47</v>
          </cell>
          <cell r="M347">
            <v>18789.47</v>
          </cell>
          <cell r="N347">
            <v>18789.47</v>
          </cell>
          <cell r="O347">
            <v>18789.47</v>
          </cell>
        </row>
        <row r="348">
          <cell r="A348">
            <v>18789.47</v>
          </cell>
          <cell r="B348">
            <v>18789.47</v>
          </cell>
          <cell r="C348">
            <v>18789.47</v>
          </cell>
          <cell r="D348">
            <v>18789.47</v>
          </cell>
          <cell r="E348">
            <v>18789.47</v>
          </cell>
          <cell r="F348">
            <v>18789.47</v>
          </cell>
          <cell r="G348">
            <v>18789.47</v>
          </cell>
          <cell r="H348">
            <v>18789.47</v>
          </cell>
          <cell r="I348">
            <v>18789.47</v>
          </cell>
          <cell r="J348">
            <v>18789.47</v>
          </cell>
          <cell r="K348">
            <v>18789.47</v>
          </cell>
          <cell r="L348">
            <v>18789.47</v>
          </cell>
          <cell r="M348">
            <v>18789.47</v>
          </cell>
          <cell r="N348">
            <v>18789.47</v>
          </cell>
          <cell r="O348">
            <v>18789.47</v>
          </cell>
        </row>
        <row r="349">
          <cell r="A349">
            <v>18789.47</v>
          </cell>
          <cell r="B349">
            <v>18789.47</v>
          </cell>
          <cell r="C349">
            <v>18789.47</v>
          </cell>
          <cell r="D349">
            <v>18789.47</v>
          </cell>
          <cell r="E349">
            <v>18789.47</v>
          </cell>
          <cell r="F349">
            <v>18789.47</v>
          </cell>
          <cell r="G349">
            <v>18789.47</v>
          </cell>
          <cell r="H349">
            <v>18789.47</v>
          </cell>
          <cell r="I349">
            <v>18789.47</v>
          </cell>
          <cell r="J349">
            <v>18789.47</v>
          </cell>
          <cell r="K349">
            <v>18789.47</v>
          </cell>
          <cell r="L349">
            <v>18789.47</v>
          </cell>
          <cell r="M349">
            <v>18789.47</v>
          </cell>
          <cell r="N349">
            <v>18789.47</v>
          </cell>
          <cell r="O349">
            <v>18789.47</v>
          </cell>
        </row>
        <row r="350">
          <cell r="A350">
            <v>18789.47</v>
          </cell>
          <cell r="B350">
            <v>18789.47</v>
          </cell>
          <cell r="C350">
            <v>18789.47</v>
          </cell>
          <cell r="D350">
            <v>18789.47</v>
          </cell>
          <cell r="E350">
            <v>18789.47</v>
          </cell>
          <cell r="F350">
            <v>18789.47</v>
          </cell>
          <cell r="G350">
            <v>18789.47</v>
          </cell>
          <cell r="H350">
            <v>18789.47</v>
          </cell>
          <cell r="I350">
            <v>18789.47</v>
          </cell>
          <cell r="J350">
            <v>18789.47</v>
          </cell>
          <cell r="K350">
            <v>18789.47</v>
          </cell>
          <cell r="L350">
            <v>18789.47</v>
          </cell>
          <cell r="M350">
            <v>18789.47</v>
          </cell>
          <cell r="N350">
            <v>18789.47</v>
          </cell>
          <cell r="O350">
            <v>18789.47</v>
          </cell>
        </row>
        <row r="351">
          <cell r="A351">
            <v>18789.47</v>
          </cell>
          <cell r="B351">
            <v>18789.47</v>
          </cell>
          <cell r="C351">
            <v>18789.47</v>
          </cell>
          <cell r="D351">
            <v>18789.47</v>
          </cell>
          <cell r="E351">
            <v>18789.47</v>
          </cell>
          <cell r="F351">
            <v>18789.47</v>
          </cell>
          <cell r="G351">
            <v>18789.47</v>
          </cell>
          <cell r="H351">
            <v>18789.47</v>
          </cell>
          <cell r="I351">
            <v>18789.47</v>
          </cell>
          <cell r="J351">
            <v>18789.47</v>
          </cell>
          <cell r="K351">
            <v>18789.47</v>
          </cell>
          <cell r="L351">
            <v>18789.47</v>
          </cell>
          <cell r="M351">
            <v>18789.47</v>
          </cell>
          <cell r="N351">
            <v>18789.47</v>
          </cell>
          <cell r="O351">
            <v>18789.47</v>
          </cell>
        </row>
        <row r="352">
          <cell r="A352">
            <v>18789.47</v>
          </cell>
          <cell r="B352">
            <v>18789.47</v>
          </cell>
          <cell r="C352">
            <v>18789.47</v>
          </cell>
          <cell r="D352">
            <v>18789.47</v>
          </cell>
          <cell r="E352">
            <v>18789.47</v>
          </cell>
          <cell r="F352">
            <v>18789.47</v>
          </cell>
          <cell r="G352">
            <v>18789.47</v>
          </cell>
          <cell r="H352">
            <v>18789.47</v>
          </cell>
          <cell r="I352">
            <v>18789.47</v>
          </cell>
          <cell r="J352">
            <v>18789.47</v>
          </cell>
          <cell r="K352">
            <v>18789.47</v>
          </cell>
          <cell r="L352">
            <v>18789.47</v>
          </cell>
          <cell r="M352">
            <v>18789.47</v>
          </cell>
          <cell r="N352">
            <v>18789.47</v>
          </cell>
          <cell r="O352">
            <v>18789.47</v>
          </cell>
        </row>
        <row r="353">
          <cell r="A353">
            <v>18789.47</v>
          </cell>
          <cell r="B353">
            <v>18789.47</v>
          </cell>
          <cell r="C353">
            <v>18789.47</v>
          </cell>
          <cell r="D353">
            <v>18789.47</v>
          </cell>
          <cell r="E353">
            <v>18789.47</v>
          </cell>
          <cell r="F353">
            <v>18789.47</v>
          </cell>
          <cell r="G353">
            <v>18789.47</v>
          </cell>
          <cell r="H353">
            <v>18789.47</v>
          </cell>
          <cell r="I353">
            <v>18789.47</v>
          </cell>
          <cell r="J353">
            <v>18789.47</v>
          </cell>
          <cell r="K353">
            <v>18789.47</v>
          </cell>
          <cell r="L353">
            <v>18789.47</v>
          </cell>
          <cell r="M353">
            <v>18789.47</v>
          </cell>
          <cell r="N353">
            <v>18789.47</v>
          </cell>
          <cell r="O353">
            <v>18789.47</v>
          </cell>
        </row>
        <row r="354">
          <cell r="A354">
            <v>18789.47</v>
          </cell>
          <cell r="B354">
            <v>18789.47</v>
          </cell>
          <cell r="C354">
            <v>18789.47</v>
          </cell>
          <cell r="D354">
            <v>18789.47</v>
          </cell>
          <cell r="E354">
            <v>18789.47</v>
          </cell>
          <cell r="F354">
            <v>18789.47</v>
          </cell>
          <cell r="G354">
            <v>18789.47</v>
          </cell>
          <cell r="H354">
            <v>18789.47</v>
          </cell>
          <cell r="I354">
            <v>18789.47</v>
          </cell>
          <cell r="J354">
            <v>18789.47</v>
          </cell>
          <cell r="K354">
            <v>18789.47</v>
          </cell>
          <cell r="L354">
            <v>18789.47</v>
          </cell>
          <cell r="M354">
            <v>18789.47</v>
          </cell>
          <cell r="N354">
            <v>18789.47</v>
          </cell>
          <cell r="O354">
            <v>18789.47</v>
          </cell>
        </row>
        <row r="355">
          <cell r="A355">
            <v>18789.47</v>
          </cell>
          <cell r="B355">
            <v>18789.47</v>
          </cell>
          <cell r="C355">
            <v>18789.47</v>
          </cell>
          <cell r="D355">
            <v>18789.47</v>
          </cell>
          <cell r="E355">
            <v>18789.47</v>
          </cell>
          <cell r="F355">
            <v>18789.47</v>
          </cell>
          <cell r="G355">
            <v>18789.47</v>
          </cell>
          <cell r="H355">
            <v>18789.47</v>
          </cell>
          <cell r="I355">
            <v>18789.47</v>
          </cell>
          <cell r="J355">
            <v>18789.47</v>
          </cell>
          <cell r="K355">
            <v>18789.47</v>
          </cell>
          <cell r="L355">
            <v>18789.47</v>
          </cell>
          <cell r="M355">
            <v>18789.47</v>
          </cell>
          <cell r="N355">
            <v>18789.47</v>
          </cell>
          <cell r="O355">
            <v>18789.47</v>
          </cell>
        </row>
        <row r="356">
          <cell r="A356">
            <v>18789.47</v>
          </cell>
          <cell r="B356">
            <v>18789.47</v>
          </cell>
          <cell r="C356">
            <v>18789.47</v>
          </cell>
          <cell r="D356">
            <v>18789.47</v>
          </cell>
          <cell r="E356">
            <v>18789.47</v>
          </cell>
          <cell r="F356">
            <v>18789.47</v>
          </cell>
          <cell r="G356">
            <v>18789.47</v>
          </cell>
          <cell r="H356">
            <v>18789.47</v>
          </cell>
          <cell r="I356">
            <v>18789.47</v>
          </cell>
          <cell r="J356">
            <v>18789.47</v>
          </cell>
          <cell r="K356">
            <v>18789.47</v>
          </cell>
          <cell r="L356">
            <v>18789.47</v>
          </cell>
          <cell r="M356">
            <v>18789.47</v>
          </cell>
          <cell r="N356">
            <v>18789.47</v>
          </cell>
          <cell r="O356">
            <v>18789.47</v>
          </cell>
        </row>
        <row r="357">
          <cell r="A357">
            <v>18789.47</v>
          </cell>
          <cell r="B357">
            <v>18789.47</v>
          </cell>
          <cell r="C357">
            <v>18789.47</v>
          </cell>
          <cell r="D357">
            <v>18789.47</v>
          </cell>
          <cell r="E357">
            <v>18789.47</v>
          </cell>
          <cell r="F357">
            <v>18789.47</v>
          </cell>
          <cell r="G357">
            <v>18789.47</v>
          </cell>
          <cell r="H357">
            <v>18789.47</v>
          </cell>
          <cell r="I357">
            <v>18789.47</v>
          </cell>
          <cell r="J357">
            <v>18789.47</v>
          </cell>
          <cell r="K357">
            <v>18789.47</v>
          </cell>
          <cell r="L357">
            <v>18789.47</v>
          </cell>
          <cell r="M357">
            <v>18789.47</v>
          </cell>
          <cell r="N357">
            <v>18789.47</v>
          </cell>
          <cell r="O357">
            <v>18789.47</v>
          </cell>
        </row>
        <row r="358">
          <cell r="A358">
            <v>18789.47</v>
          </cell>
          <cell r="B358">
            <v>18789.47</v>
          </cell>
          <cell r="C358">
            <v>18789.47</v>
          </cell>
          <cell r="D358">
            <v>18789.47</v>
          </cell>
          <cell r="E358">
            <v>18789.47</v>
          </cell>
          <cell r="F358">
            <v>18789.47</v>
          </cell>
          <cell r="G358">
            <v>18789.47</v>
          </cell>
          <cell r="H358">
            <v>18789.47</v>
          </cell>
          <cell r="I358">
            <v>18789.47</v>
          </cell>
          <cell r="J358">
            <v>18789.47</v>
          </cell>
          <cell r="K358">
            <v>18789.47</v>
          </cell>
          <cell r="L358">
            <v>18789.47</v>
          </cell>
          <cell r="M358">
            <v>18789.47</v>
          </cell>
          <cell r="N358">
            <v>18789.47</v>
          </cell>
          <cell r="O358">
            <v>18789.47</v>
          </cell>
        </row>
        <row r="359">
          <cell r="A359">
            <v>18789.47</v>
          </cell>
          <cell r="B359">
            <v>18789.47</v>
          </cell>
          <cell r="C359">
            <v>18789.47</v>
          </cell>
          <cell r="D359">
            <v>18789.47</v>
          </cell>
          <cell r="E359">
            <v>18789.47</v>
          </cell>
          <cell r="F359">
            <v>18789.47</v>
          </cell>
          <cell r="G359">
            <v>18789.47</v>
          </cell>
          <cell r="H359">
            <v>18789.47</v>
          </cell>
          <cell r="I359">
            <v>18789.47</v>
          </cell>
          <cell r="J359">
            <v>18789.47</v>
          </cell>
          <cell r="K359">
            <v>18789.47</v>
          </cell>
          <cell r="L359">
            <v>18789.47</v>
          </cell>
          <cell r="M359">
            <v>18789.47</v>
          </cell>
          <cell r="N359">
            <v>18789.47</v>
          </cell>
          <cell r="O359">
            <v>18789.47</v>
          </cell>
        </row>
        <row r="360">
          <cell r="A360">
            <v>18789.47</v>
          </cell>
          <cell r="B360">
            <v>18789.47</v>
          </cell>
          <cell r="C360">
            <v>18789.47</v>
          </cell>
          <cell r="D360">
            <v>18789.47</v>
          </cell>
          <cell r="E360">
            <v>18789.47</v>
          </cell>
          <cell r="F360">
            <v>18789.47</v>
          </cell>
          <cell r="G360">
            <v>18789.47</v>
          </cell>
          <cell r="H360">
            <v>18789.47</v>
          </cell>
          <cell r="I360">
            <v>18789.47</v>
          </cell>
          <cell r="J360">
            <v>18789.47</v>
          </cell>
          <cell r="K360">
            <v>18789.47</v>
          </cell>
          <cell r="L360">
            <v>18789.47</v>
          </cell>
          <cell r="M360">
            <v>18789.47</v>
          </cell>
          <cell r="N360">
            <v>18789.47</v>
          </cell>
          <cell r="O360">
            <v>18789.47</v>
          </cell>
        </row>
        <row r="361">
          <cell r="A361">
            <v>18789.47</v>
          </cell>
          <cell r="B361">
            <v>18789.47</v>
          </cell>
          <cell r="C361">
            <v>18789.47</v>
          </cell>
          <cell r="D361">
            <v>18789.47</v>
          </cell>
          <cell r="E361">
            <v>18789.47</v>
          </cell>
          <cell r="F361">
            <v>18789.47</v>
          </cell>
          <cell r="G361">
            <v>18789.47</v>
          </cell>
          <cell r="H361">
            <v>18789.47</v>
          </cell>
          <cell r="I361">
            <v>18789.47</v>
          </cell>
          <cell r="J361">
            <v>18789.47</v>
          </cell>
          <cell r="K361">
            <v>18789.47</v>
          </cell>
          <cell r="L361">
            <v>18789.47</v>
          </cell>
          <cell r="M361">
            <v>18789.47</v>
          </cell>
          <cell r="N361">
            <v>18789.47</v>
          </cell>
          <cell r="O361">
            <v>18789.47</v>
          </cell>
        </row>
        <row r="362">
          <cell r="A362">
            <v>18789.47</v>
          </cell>
          <cell r="B362">
            <v>18789.47</v>
          </cell>
          <cell r="C362">
            <v>18789.47</v>
          </cell>
          <cell r="D362">
            <v>18789.47</v>
          </cell>
          <cell r="E362">
            <v>18789.47</v>
          </cell>
          <cell r="F362">
            <v>18789.47</v>
          </cell>
          <cell r="G362">
            <v>18789.47</v>
          </cell>
          <cell r="H362">
            <v>18789.47</v>
          </cell>
          <cell r="I362">
            <v>18789.47</v>
          </cell>
          <cell r="J362">
            <v>18789.47</v>
          </cell>
          <cell r="K362">
            <v>18789.47</v>
          </cell>
          <cell r="L362">
            <v>18789.47</v>
          </cell>
          <cell r="M362">
            <v>18789.47</v>
          </cell>
          <cell r="N362">
            <v>18789.47</v>
          </cell>
          <cell r="O362">
            <v>18789.47</v>
          </cell>
        </row>
        <row r="363">
          <cell r="A363">
            <v>18789.47</v>
          </cell>
          <cell r="B363">
            <v>18789.47</v>
          </cell>
          <cell r="C363">
            <v>18789.47</v>
          </cell>
          <cell r="D363">
            <v>18789.47</v>
          </cell>
          <cell r="E363">
            <v>18789.47</v>
          </cell>
          <cell r="F363">
            <v>18789.47</v>
          </cell>
          <cell r="G363">
            <v>18789.47</v>
          </cell>
          <cell r="H363">
            <v>18789.47</v>
          </cell>
          <cell r="I363">
            <v>18789.47</v>
          </cell>
          <cell r="J363">
            <v>18789.47</v>
          </cell>
          <cell r="K363">
            <v>18789.47</v>
          </cell>
          <cell r="L363">
            <v>18789.47</v>
          </cell>
          <cell r="M363">
            <v>18789.47</v>
          </cell>
          <cell r="N363">
            <v>18789.47</v>
          </cell>
          <cell r="O363">
            <v>18789.47</v>
          </cell>
        </row>
        <row r="364">
          <cell r="A364">
            <v>18789.47</v>
          </cell>
          <cell r="B364">
            <v>18789.47</v>
          </cell>
          <cell r="C364">
            <v>18789.47</v>
          </cell>
          <cell r="D364">
            <v>18789.47</v>
          </cell>
          <cell r="E364">
            <v>18789.47</v>
          </cell>
          <cell r="F364">
            <v>18789.47</v>
          </cell>
          <cell r="G364">
            <v>18789.47</v>
          </cell>
          <cell r="H364">
            <v>18789.47</v>
          </cell>
          <cell r="I364">
            <v>18789.47</v>
          </cell>
          <cell r="J364">
            <v>18789.47</v>
          </cell>
          <cell r="K364">
            <v>18789.47</v>
          </cell>
          <cell r="L364">
            <v>18789.47</v>
          </cell>
          <cell r="M364">
            <v>18789.47</v>
          </cell>
          <cell r="N364">
            <v>18789.47</v>
          </cell>
          <cell r="O364">
            <v>18789.47</v>
          </cell>
        </row>
        <row r="365">
          <cell r="A365">
            <v>18789.47</v>
          </cell>
          <cell r="B365">
            <v>18789.47</v>
          </cell>
          <cell r="C365">
            <v>18789.47</v>
          </cell>
          <cell r="D365">
            <v>18789.47</v>
          </cell>
          <cell r="E365">
            <v>18789.47</v>
          </cell>
          <cell r="F365">
            <v>18789.47</v>
          </cell>
          <cell r="G365">
            <v>18789.47</v>
          </cell>
          <cell r="H365">
            <v>18789.47</v>
          </cell>
          <cell r="I365">
            <v>18789.47</v>
          </cell>
          <cell r="J365">
            <v>18789.47</v>
          </cell>
          <cell r="K365">
            <v>18789.47</v>
          </cell>
          <cell r="L365">
            <v>18789.47</v>
          </cell>
          <cell r="M365">
            <v>18789.47</v>
          </cell>
          <cell r="N365">
            <v>18789.47</v>
          </cell>
          <cell r="O365">
            <v>18789.47</v>
          </cell>
        </row>
        <row r="366">
          <cell r="A366">
            <v>18789.47</v>
          </cell>
          <cell r="B366">
            <v>18789.47</v>
          </cell>
          <cell r="C366">
            <v>18789.47</v>
          </cell>
          <cell r="D366">
            <v>18789.47</v>
          </cell>
          <cell r="E366">
            <v>18789.47</v>
          </cell>
          <cell r="F366">
            <v>18789.47</v>
          </cell>
          <cell r="G366">
            <v>18789.47</v>
          </cell>
          <cell r="H366">
            <v>18789.47</v>
          </cell>
          <cell r="I366">
            <v>18789.47</v>
          </cell>
          <cell r="J366">
            <v>18789.47</v>
          </cell>
          <cell r="K366">
            <v>18789.47</v>
          </cell>
          <cell r="L366">
            <v>18789.47</v>
          </cell>
          <cell r="M366">
            <v>18789.47</v>
          </cell>
          <cell r="N366">
            <v>18789.47</v>
          </cell>
          <cell r="O366">
            <v>18789.47</v>
          </cell>
        </row>
        <row r="367">
          <cell r="A367">
            <v>18789.47</v>
          </cell>
          <cell r="B367">
            <v>18789.47</v>
          </cell>
          <cell r="C367">
            <v>18789.47</v>
          </cell>
          <cell r="D367">
            <v>18789.47</v>
          </cell>
          <cell r="E367">
            <v>18789.47</v>
          </cell>
          <cell r="F367">
            <v>18789.47</v>
          </cell>
          <cell r="G367">
            <v>18789.47</v>
          </cell>
          <cell r="H367">
            <v>18789.47</v>
          </cell>
          <cell r="I367">
            <v>18789.47</v>
          </cell>
          <cell r="J367">
            <v>18789.47</v>
          </cell>
          <cell r="K367">
            <v>18789.47</v>
          </cell>
          <cell r="L367">
            <v>18789.47</v>
          </cell>
          <cell r="M367">
            <v>18789.47</v>
          </cell>
          <cell r="N367">
            <v>18789.47</v>
          </cell>
          <cell r="O367">
            <v>18789.47</v>
          </cell>
        </row>
        <row r="368">
          <cell r="A368">
            <v>18789.47</v>
          </cell>
          <cell r="B368">
            <v>18789.47</v>
          </cell>
          <cell r="C368">
            <v>18789.47</v>
          </cell>
          <cell r="D368">
            <v>18789.47</v>
          </cell>
          <cell r="E368">
            <v>18789.47</v>
          </cell>
          <cell r="F368">
            <v>18789.47</v>
          </cell>
          <cell r="G368">
            <v>18789.47</v>
          </cell>
          <cell r="H368">
            <v>18789.47</v>
          </cell>
          <cell r="I368">
            <v>18789.47</v>
          </cell>
          <cell r="J368">
            <v>18789.47</v>
          </cell>
          <cell r="K368">
            <v>18789.47</v>
          </cell>
          <cell r="L368">
            <v>18789.47</v>
          </cell>
          <cell r="M368">
            <v>18789.47</v>
          </cell>
          <cell r="N368">
            <v>18789.47</v>
          </cell>
          <cell r="O368">
            <v>18789.47</v>
          </cell>
        </row>
        <row r="369">
          <cell r="A369">
            <v>18789.47</v>
          </cell>
          <cell r="B369">
            <v>18789.47</v>
          </cell>
          <cell r="C369">
            <v>18789.47</v>
          </cell>
          <cell r="D369">
            <v>18789.47</v>
          </cell>
          <cell r="E369">
            <v>18789.47</v>
          </cell>
          <cell r="F369">
            <v>18789.47</v>
          </cell>
          <cell r="G369">
            <v>18789.47</v>
          </cell>
          <cell r="H369">
            <v>18789.47</v>
          </cell>
          <cell r="I369">
            <v>18789.47</v>
          </cell>
          <cell r="J369">
            <v>18789.47</v>
          </cell>
          <cell r="K369">
            <v>18789.47</v>
          </cell>
          <cell r="L369">
            <v>18789.47</v>
          </cell>
          <cell r="M369">
            <v>18789.47</v>
          </cell>
          <cell r="N369">
            <v>18789.47</v>
          </cell>
          <cell r="O369">
            <v>18789.47</v>
          </cell>
        </row>
        <row r="370">
          <cell r="A370">
            <v>18789.47</v>
          </cell>
          <cell r="B370">
            <v>18789.47</v>
          </cell>
          <cell r="C370">
            <v>18789.47</v>
          </cell>
          <cell r="D370">
            <v>18789.47</v>
          </cell>
          <cell r="E370">
            <v>18789.47</v>
          </cell>
          <cell r="F370">
            <v>18789.47</v>
          </cell>
          <cell r="G370">
            <v>18789.47</v>
          </cell>
          <cell r="H370">
            <v>18789.47</v>
          </cell>
          <cell r="I370">
            <v>18789.47</v>
          </cell>
          <cell r="J370">
            <v>18789.47</v>
          </cell>
          <cell r="K370">
            <v>18789.47</v>
          </cell>
          <cell r="L370">
            <v>18789.47</v>
          </cell>
          <cell r="M370">
            <v>18789.47</v>
          </cell>
          <cell r="N370">
            <v>18789.47</v>
          </cell>
          <cell r="O370">
            <v>18789.47</v>
          </cell>
        </row>
        <row r="371">
          <cell r="A371">
            <v>18789.47</v>
          </cell>
          <cell r="B371">
            <v>18789.47</v>
          </cell>
          <cell r="C371">
            <v>18789.47</v>
          </cell>
          <cell r="D371">
            <v>18789.47</v>
          </cell>
          <cell r="E371">
            <v>18789.47</v>
          </cell>
          <cell r="F371">
            <v>18789.47</v>
          </cell>
          <cell r="G371">
            <v>18789.47</v>
          </cell>
          <cell r="H371">
            <v>18789.47</v>
          </cell>
          <cell r="I371">
            <v>18789.47</v>
          </cell>
          <cell r="J371">
            <v>18789.47</v>
          </cell>
          <cell r="K371">
            <v>18789.47</v>
          </cell>
          <cell r="L371">
            <v>18789.47</v>
          </cell>
          <cell r="M371">
            <v>18789.47</v>
          </cell>
          <cell r="N371">
            <v>18789.47</v>
          </cell>
          <cell r="O371">
            <v>18789.47</v>
          </cell>
        </row>
        <row r="372">
          <cell r="A372">
            <v>18789.47</v>
          </cell>
          <cell r="B372">
            <v>18789.47</v>
          </cell>
          <cell r="C372">
            <v>18789.47</v>
          </cell>
          <cell r="D372">
            <v>18789.47</v>
          </cell>
          <cell r="E372">
            <v>18789.47</v>
          </cell>
          <cell r="F372">
            <v>18789.47</v>
          </cell>
          <cell r="G372">
            <v>18789.47</v>
          </cell>
          <cell r="H372">
            <v>18789.47</v>
          </cell>
          <cell r="I372">
            <v>18789.47</v>
          </cell>
          <cell r="J372">
            <v>18789.47</v>
          </cell>
          <cell r="K372">
            <v>18789.47</v>
          </cell>
          <cell r="L372">
            <v>18789.47</v>
          </cell>
          <cell r="M372">
            <v>18789.47</v>
          </cell>
          <cell r="N372">
            <v>18789.47</v>
          </cell>
          <cell r="O372">
            <v>18789.47</v>
          </cell>
        </row>
        <row r="373">
          <cell r="A373">
            <v>18789.47</v>
          </cell>
          <cell r="B373">
            <v>18789.47</v>
          </cell>
          <cell r="C373">
            <v>18789.47</v>
          </cell>
          <cell r="D373">
            <v>18789.47</v>
          </cell>
          <cell r="E373">
            <v>18789.47</v>
          </cell>
          <cell r="F373">
            <v>18789.47</v>
          </cell>
          <cell r="G373">
            <v>18789.47</v>
          </cell>
          <cell r="H373">
            <v>18789.47</v>
          </cell>
          <cell r="I373">
            <v>18789.47</v>
          </cell>
          <cell r="J373">
            <v>18789.47</v>
          </cell>
          <cell r="K373">
            <v>18789.47</v>
          </cell>
          <cell r="L373">
            <v>18789.47</v>
          </cell>
          <cell r="M373">
            <v>18789.47</v>
          </cell>
          <cell r="N373">
            <v>18789.47</v>
          </cell>
          <cell r="O373">
            <v>18789.47</v>
          </cell>
        </row>
        <row r="374">
          <cell r="A374">
            <v>18789.47</v>
          </cell>
          <cell r="B374">
            <v>18789.47</v>
          </cell>
          <cell r="C374">
            <v>18789.47</v>
          </cell>
          <cell r="D374">
            <v>18789.47</v>
          </cell>
          <cell r="E374">
            <v>18789.47</v>
          </cell>
          <cell r="F374">
            <v>18789.47</v>
          </cell>
          <cell r="G374">
            <v>18789.47</v>
          </cell>
          <cell r="H374">
            <v>18789.47</v>
          </cell>
          <cell r="I374">
            <v>18789.47</v>
          </cell>
          <cell r="J374">
            <v>18789.47</v>
          </cell>
          <cell r="K374">
            <v>18789.47</v>
          </cell>
          <cell r="L374">
            <v>18789.47</v>
          </cell>
          <cell r="M374">
            <v>18789.47</v>
          </cell>
          <cell r="N374">
            <v>18789.47</v>
          </cell>
          <cell r="O374">
            <v>18789.47</v>
          </cell>
        </row>
        <row r="375">
          <cell r="A375">
            <v>18789.47</v>
          </cell>
          <cell r="B375">
            <v>18789.47</v>
          </cell>
          <cell r="C375">
            <v>18789.47</v>
          </cell>
          <cell r="D375">
            <v>18789.47</v>
          </cell>
          <cell r="E375">
            <v>18789.47</v>
          </cell>
          <cell r="F375">
            <v>18789.47</v>
          </cell>
          <cell r="G375">
            <v>18789.47</v>
          </cell>
          <cell r="H375">
            <v>18789.47</v>
          </cell>
          <cell r="I375">
            <v>18789.47</v>
          </cell>
          <cell r="J375">
            <v>18789.47</v>
          </cell>
          <cell r="K375">
            <v>18789.47</v>
          </cell>
          <cell r="L375">
            <v>18789.47</v>
          </cell>
          <cell r="M375">
            <v>18789.47</v>
          </cell>
          <cell r="N375">
            <v>18789.47</v>
          </cell>
          <cell r="O375">
            <v>18789.47</v>
          </cell>
        </row>
        <row r="376">
          <cell r="A376">
            <v>18789.47</v>
          </cell>
          <cell r="B376">
            <v>18789.47</v>
          </cell>
          <cell r="C376">
            <v>18789.47</v>
          </cell>
          <cell r="D376">
            <v>18789.47</v>
          </cell>
          <cell r="E376">
            <v>18789.47</v>
          </cell>
          <cell r="F376">
            <v>18789.47</v>
          </cell>
          <cell r="G376">
            <v>18789.47</v>
          </cell>
          <cell r="H376">
            <v>18789.47</v>
          </cell>
          <cell r="I376">
            <v>18789.47</v>
          </cell>
          <cell r="J376">
            <v>18789.47</v>
          </cell>
          <cell r="K376">
            <v>18789.47</v>
          </cell>
          <cell r="L376">
            <v>18789.47</v>
          </cell>
          <cell r="M376">
            <v>18789.47</v>
          </cell>
          <cell r="N376">
            <v>18789.47</v>
          </cell>
          <cell r="O376">
            <v>18789.47</v>
          </cell>
        </row>
        <row r="377">
          <cell r="A377">
            <v>18789.47</v>
          </cell>
          <cell r="B377">
            <v>18789.47</v>
          </cell>
          <cell r="C377">
            <v>18789.47</v>
          </cell>
          <cell r="D377">
            <v>18789.47</v>
          </cell>
          <cell r="E377">
            <v>18789.47</v>
          </cell>
          <cell r="F377">
            <v>18789.47</v>
          </cell>
          <cell r="G377">
            <v>18789.47</v>
          </cell>
          <cell r="H377">
            <v>18789.47</v>
          </cell>
          <cell r="I377">
            <v>18789.47</v>
          </cell>
          <cell r="J377">
            <v>18789.47</v>
          </cell>
          <cell r="K377">
            <v>18789.47</v>
          </cell>
          <cell r="L377">
            <v>18789.47</v>
          </cell>
          <cell r="M377">
            <v>18789.47</v>
          </cell>
          <cell r="N377">
            <v>18789.47</v>
          </cell>
          <cell r="O377">
            <v>18789.47</v>
          </cell>
        </row>
        <row r="378">
          <cell r="A378">
            <v>18789.47</v>
          </cell>
          <cell r="B378">
            <v>18789.47</v>
          </cell>
          <cell r="C378">
            <v>18789.47</v>
          </cell>
          <cell r="D378">
            <v>18789.47</v>
          </cell>
          <cell r="E378">
            <v>18789.47</v>
          </cell>
          <cell r="F378">
            <v>18789.47</v>
          </cell>
          <cell r="G378">
            <v>18789.47</v>
          </cell>
          <cell r="H378">
            <v>18789.47</v>
          </cell>
          <cell r="I378">
            <v>18789.47</v>
          </cell>
          <cell r="J378">
            <v>18789.47</v>
          </cell>
          <cell r="K378">
            <v>18789.47</v>
          </cell>
          <cell r="L378">
            <v>18789.47</v>
          </cell>
          <cell r="M378">
            <v>18789.47</v>
          </cell>
          <cell r="N378">
            <v>18789.47</v>
          </cell>
          <cell r="O378">
            <v>18789.47</v>
          </cell>
        </row>
        <row r="379">
          <cell r="A379">
            <v>18789.47</v>
          </cell>
          <cell r="B379">
            <v>18789.47</v>
          </cell>
          <cell r="C379">
            <v>18789.47</v>
          </cell>
          <cell r="D379">
            <v>18789.47</v>
          </cell>
          <cell r="E379">
            <v>18789.47</v>
          </cell>
          <cell r="F379">
            <v>18789.47</v>
          </cell>
          <cell r="G379">
            <v>18789.47</v>
          </cell>
          <cell r="H379">
            <v>18789.47</v>
          </cell>
          <cell r="I379">
            <v>18789.47</v>
          </cell>
          <cell r="J379">
            <v>18789.47</v>
          </cell>
          <cell r="K379">
            <v>18789.47</v>
          </cell>
          <cell r="L379">
            <v>18789.47</v>
          </cell>
          <cell r="M379">
            <v>18789.47</v>
          </cell>
          <cell r="N379">
            <v>18789.47</v>
          </cell>
          <cell r="O379">
            <v>18789.47</v>
          </cell>
        </row>
        <row r="380">
          <cell r="A380">
            <v>18789.47</v>
          </cell>
          <cell r="B380">
            <v>18789.47</v>
          </cell>
          <cell r="C380">
            <v>18789.47</v>
          </cell>
          <cell r="D380">
            <v>18789.47</v>
          </cell>
          <cell r="E380">
            <v>18789.47</v>
          </cell>
          <cell r="F380">
            <v>18789.47</v>
          </cell>
          <cell r="G380">
            <v>18789.47</v>
          </cell>
          <cell r="H380">
            <v>18789.47</v>
          </cell>
          <cell r="I380">
            <v>18789.47</v>
          </cell>
          <cell r="J380">
            <v>18789.47</v>
          </cell>
          <cell r="K380">
            <v>18789.47</v>
          </cell>
          <cell r="L380">
            <v>18789.47</v>
          </cell>
          <cell r="M380">
            <v>18789.47</v>
          </cell>
          <cell r="N380">
            <v>18789.47</v>
          </cell>
          <cell r="O380">
            <v>18789.47</v>
          </cell>
        </row>
        <row r="381">
          <cell r="A381">
            <v>18789.47</v>
          </cell>
          <cell r="B381">
            <v>18789.47</v>
          </cell>
          <cell r="C381">
            <v>18789.47</v>
          </cell>
          <cell r="D381">
            <v>18789.47</v>
          </cell>
          <cell r="E381">
            <v>18789.47</v>
          </cell>
          <cell r="F381">
            <v>18789.47</v>
          </cell>
          <cell r="G381">
            <v>18789.47</v>
          </cell>
          <cell r="H381">
            <v>18789.47</v>
          </cell>
          <cell r="I381">
            <v>18789.47</v>
          </cell>
          <cell r="J381">
            <v>18789.47</v>
          </cell>
          <cell r="K381">
            <v>18789.47</v>
          </cell>
          <cell r="L381">
            <v>18789.47</v>
          </cell>
          <cell r="M381">
            <v>18789.47</v>
          </cell>
          <cell r="N381">
            <v>18789.47</v>
          </cell>
          <cell r="O381">
            <v>18789.47</v>
          </cell>
        </row>
        <row r="382">
          <cell r="A382">
            <v>18789.47</v>
          </cell>
          <cell r="B382">
            <v>18789.47</v>
          </cell>
          <cell r="C382">
            <v>18789.47</v>
          </cell>
          <cell r="D382">
            <v>18789.47</v>
          </cell>
          <cell r="E382">
            <v>18789.47</v>
          </cell>
          <cell r="F382">
            <v>18789.47</v>
          </cell>
          <cell r="G382">
            <v>18789.47</v>
          </cell>
          <cell r="H382">
            <v>18789.47</v>
          </cell>
          <cell r="I382">
            <v>18789.47</v>
          </cell>
          <cell r="J382">
            <v>18789.47</v>
          </cell>
          <cell r="K382">
            <v>18789.47</v>
          </cell>
          <cell r="L382">
            <v>18789.47</v>
          </cell>
          <cell r="M382">
            <v>18789.47</v>
          </cell>
          <cell r="N382">
            <v>18789.47</v>
          </cell>
          <cell r="O382">
            <v>18789.47</v>
          </cell>
        </row>
        <row r="383">
          <cell r="A383">
            <v>18789.47</v>
          </cell>
          <cell r="B383">
            <v>18789.47</v>
          </cell>
          <cell r="C383">
            <v>18789.47</v>
          </cell>
          <cell r="D383">
            <v>18789.47</v>
          </cell>
          <cell r="E383">
            <v>18789.47</v>
          </cell>
          <cell r="F383">
            <v>18789.47</v>
          </cell>
          <cell r="G383">
            <v>18789.47</v>
          </cell>
          <cell r="H383">
            <v>18789.47</v>
          </cell>
          <cell r="I383">
            <v>18789.47</v>
          </cell>
          <cell r="J383">
            <v>18789.47</v>
          </cell>
          <cell r="K383">
            <v>18789.47</v>
          </cell>
          <cell r="L383">
            <v>18789.47</v>
          </cell>
          <cell r="M383">
            <v>18789.47</v>
          </cell>
          <cell r="N383">
            <v>18789.47</v>
          </cell>
          <cell r="O383">
            <v>18789.47</v>
          </cell>
        </row>
        <row r="384">
          <cell r="A384">
            <v>18789.47</v>
          </cell>
          <cell r="B384">
            <v>18789.47</v>
          </cell>
          <cell r="C384">
            <v>18789.47</v>
          </cell>
          <cell r="D384">
            <v>18789.47</v>
          </cell>
          <cell r="E384">
            <v>18789.47</v>
          </cell>
          <cell r="F384">
            <v>18789.47</v>
          </cell>
          <cell r="G384">
            <v>18789.47</v>
          </cell>
          <cell r="H384">
            <v>18789.47</v>
          </cell>
          <cell r="I384">
            <v>18789.47</v>
          </cell>
          <cell r="J384">
            <v>18789.47</v>
          </cell>
          <cell r="K384">
            <v>18789.47</v>
          </cell>
          <cell r="L384">
            <v>18789.47</v>
          </cell>
          <cell r="M384">
            <v>18789.47</v>
          </cell>
          <cell r="N384">
            <v>18789.47</v>
          </cell>
          <cell r="O384">
            <v>18789.47</v>
          </cell>
        </row>
        <row r="385">
          <cell r="A385">
            <v>18789.47</v>
          </cell>
          <cell r="B385">
            <v>18789.47</v>
          </cell>
          <cell r="C385">
            <v>18789.47</v>
          </cell>
          <cell r="D385">
            <v>18789.47</v>
          </cell>
          <cell r="E385">
            <v>18789.47</v>
          </cell>
          <cell r="F385">
            <v>18789.47</v>
          </cell>
          <cell r="G385">
            <v>18789.47</v>
          </cell>
          <cell r="H385">
            <v>18789.47</v>
          </cell>
          <cell r="I385">
            <v>18789.47</v>
          </cell>
          <cell r="J385">
            <v>18789.47</v>
          </cell>
          <cell r="K385">
            <v>18789.47</v>
          </cell>
          <cell r="L385">
            <v>18789.47</v>
          </cell>
          <cell r="M385">
            <v>18789.47</v>
          </cell>
          <cell r="N385">
            <v>18789.47</v>
          </cell>
          <cell r="O385">
            <v>18789.47</v>
          </cell>
        </row>
        <row r="386">
          <cell r="A386">
            <v>18789.47</v>
          </cell>
          <cell r="B386">
            <v>18789.47</v>
          </cell>
          <cell r="C386">
            <v>18789.47</v>
          </cell>
          <cell r="D386">
            <v>18789.47</v>
          </cell>
          <cell r="E386">
            <v>18789.47</v>
          </cell>
          <cell r="F386">
            <v>18789.47</v>
          </cell>
          <cell r="G386">
            <v>18789.47</v>
          </cell>
          <cell r="H386">
            <v>18789.47</v>
          </cell>
          <cell r="I386">
            <v>18789.47</v>
          </cell>
          <cell r="J386">
            <v>18789.47</v>
          </cell>
          <cell r="K386">
            <v>18789.47</v>
          </cell>
          <cell r="L386">
            <v>18789.47</v>
          </cell>
          <cell r="M386">
            <v>18789.47</v>
          </cell>
          <cell r="N386">
            <v>18789.47</v>
          </cell>
          <cell r="O386">
            <v>18789.47</v>
          </cell>
        </row>
        <row r="387">
          <cell r="A387">
            <v>18789.47</v>
          </cell>
          <cell r="B387">
            <v>18789.47</v>
          </cell>
          <cell r="C387">
            <v>18789.47</v>
          </cell>
          <cell r="D387">
            <v>18789.47</v>
          </cell>
          <cell r="E387">
            <v>18789.47</v>
          </cell>
          <cell r="F387">
            <v>18789.47</v>
          </cell>
          <cell r="G387">
            <v>18789.47</v>
          </cell>
          <cell r="H387">
            <v>18789.47</v>
          </cell>
          <cell r="I387">
            <v>18789.47</v>
          </cell>
          <cell r="J387">
            <v>18789.47</v>
          </cell>
          <cell r="K387">
            <v>18789.47</v>
          </cell>
          <cell r="L387">
            <v>18789.47</v>
          </cell>
          <cell r="M387">
            <v>18789.47</v>
          </cell>
          <cell r="N387">
            <v>18789.47</v>
          </cell>
          <cell r="O387">
            <v>18789.47</v>
          </cell>
        </row>
        <row r="388">
          <cell r="A388">
            <v>18789.47</v>
          </cell>
          <cell r="B388">
            <v>18789.47</v>
          </cell>
          <cell r="C388">
            <v>18789.47</v>
          </cell>
          <cell r="D388">
            <v>18789.47</v>
          </cell>
          <cell r="E388">
            <v>18789.47</v>
          </cell>
          <cell r="F388">
            <v>18789.47</v>
          </cell>
          <cell r="G388">
            <v>18789.47</v>
          </cell>
          <cell r="H388">
            <v>18789.47</v>
          </cell>
          <cell r="I388">
            <v>18789.47</v>
          </cell>
          <cell r="J388">
            <v>18789.47</v>
          </cell>
          <cell r="K388">
            <v>18789.47</v>
          </cell>
          <cell r="L388">
            <v>18789.47</v>
          </cell>
          <cell r="M388">
            <v>18789.47</v>
          </cell>
          <cell r="N388">
            <v>18789.47</v>
          </cell>
          <cell r="O388">
            <v>18789.47</v>
          </cell>
        </row>
        <row r="389">
          <cell r="A389">
            <v>18789.47</v>
          </cell>
          <cell r="B389">
            <v>18789.47</v>
          </cell>
          <cell r="C389">
            <v>18789.47</v>
          </cell>
          <cell r="D389">
            <v>18789.47</v>
          </cell>
          <cell r="E389">
            <v>18789.47</v>
          </cell>
          <cell r="F389">
            <v>18789.47</v>
          </cell>
          <cell r="G389">
            <v>18789.47</v>
          </cell>
          <cell r="H389">
            <v>18789.47</v>
          </cell>
          <cell r="I389">
            <v>18789.47</v>
          </cell>
          <cell r="J389">
            <v>18789.47</v>
          </cell>
          <cell r="K389">
            <v>18789.47</v>
          </cell>
          <cell r="L389">
            <v>18789.47</v>
          </cell>
          <cell r="M389">
            <v>18789.47</v>
          </cell>
          <cell r="N389">
            <v>18789.47</v>
          </cell>
          <cell r="O389">
            <v>18789.47</v>
          </cell>
        </row>
        <row r="390">
          <cell r="A390">
            <v>18789.47</v>
          </cell>
          <cell r="B390">
            <v>18789.47</v>
          </cell>
          <cell r="C390">
            <v>18789.47</v>
          </cell>
          <cell r="D390">
            <v>18789.47</v>
          </cell>
          <cell r="E390">
            <v>18789.47</v>
          </cell>
          <cell r="F390">
            <v>18789.47</v>
          </cell>
          <cell r="G390">
            <v>18789.47</v>
          </cell>
          <cell r="H390">
            <v>18789.47</v>
          </cell>
          <cell r="I390">
            <v>18789.47</v>
          </cell>
          <cell r="J390">
            <v>18789.47</v>
          </cell>
          <cell r="K390">
            <v>18789.47</v>
          </cell>
          <cell r="L390">
            <v>18789.47</v>
          </cell>
          <cell r="M390">
            <v>18789.47</v>
          </cell>
          <cell r="N390">
            <v>18789.47</v>
          </cell>
          <cell r="O390">
            <v>18789.47</v>
          </cell>
        </row>
        <row r="391">
          <cell r="A391">
            <v>18789.47</v>
          </cell>
          <cell r="B391">
            <v>18789.47</v>
          </cell>
          <cell r="C391">
            <v>18789.47</v>
          </cell>
          <cell r="D391">
            <v>18789.47</v>
          </cell>
          <cell r="E391">
            <v>18789.47</v>
          </cell>
          <cell r="F391">
            <v>18789.47</v>
          </cell>
          <cell r="G391">
            <v>18789.47</v>
          </cell>
          <cell r="H391">
            <v>18789.47</v>
          </cell>
          <cell r="I391">
            <v>18789.47</v>
          </cell>
          <cell r="J391">
            <v>18789.47</v>
          </cell>
          <cell r="K391">
            <v>18789.47</v>
          </cell>
          <cell r="L391">
            <v>18789.47</v>
          </cell>
          <cell r="M391">
            <v>18789.47</v>
          </cell>
          <cell r="N391">
            <v>18789.47</v>
          </cell>
          <cell r="O391">
            <v>18789.47</v>
          </cell>
        </row>
        <row r="392">
          <cell r="A392">
            <v>18789.47</v>
          </cell>
          <cell r="B392">
            <v>18789.47</v>
          </cell>
          <cell r="C392">
            <v>18789.47</v>
          </cell>
          <cell r="D392">
            <v>18789.47</v>
          </cell>
          <cell r="E392">
            <v>18789.47</v>
          </cell>
          <cell r="F392">
            <v>18789.47</v>
          </cell>
          <cell r="G392">
            <v>18789.47</v>
          </cell>
          <cell r="H392">
            <v>18789.47</v>
          </cell>
          <cell r="I392">
            <v>18789.47</v>
          </cell>
          <cell r="J392">
            <v>18789.47</v>
          </cell>
          <cell r="K392">
            <v>18789.47</v>
          </cell>
          <cell r="L392">
            <v>18789.47</v>
          </cell>
          <cell r="M392">
            <v>18789.47</v>
          </cell>
          <cell r="N392">
            <v>18789.47</v>
          </cell>
          <cell r="O392">
            <v>18789.47</v>
          </cell>
        </row>
        <row r="393">
          <cell r="A393">
            <v>18789.47</v>
          </cell>
          <cell r="B393">
            <v>18789.47</v>
          </cell>
          <cell r="C393">
            <v>18789.47</v>
          </cell>
          <cell r="D393">
            <v>18789.47</v>
          </cell>
          <cell r="E393">
            <v>18789.47</v>
          </cell>
          <cell r="F393">
            <v>18789.47</v>
          </cell>
          <cell r="G393">
            <v>18789.47</v>
          </cell>
          <cell r="H393">
            <v>18789.47</v>
          </cell>
          <cell r="I393">
            <v>18789.47</v>
          </cell>
          <cell r="J393">
            <v>18789.47</v>
          </cell>
          <cell r="K393">
            <v>18789.47</v>
          </cell>
          <cell r="L393">
            <v>18789.47</v>
          </cell>
          <cell r="M393">
            <v>18789.47</v>
          </cell>
          <cell r="N393">
            <v>18789.47</v>
          </cell>
          <cell r="O393">
            <v>18789.47</v>
          </cell>
        </row>
        <row r="394">
          <cell r="A394">
            <v>18789.47</v>
          </cell>
          <cell r="B394">
            <v>18789.47</v>
          </cell>
          <cell r="C394">
            <v>18789.47</v>
          </cell>
          <cell r="D394">
            <v>18789.47</v>
          </cell>
          <cell r="E394">
            <v>18789.47</v>
          </cell>
          <cell r="F394">
            <v>18789.47</v>
          </cell>
          <cell r="G394">
            <v>18789.47</v>
          </cell>
          <cell r="H394">
            <v>18789.47</v>
          </cell>
          <cell r="I394">
            <v>18789.47</v>
          </cell>
          <cell r="J394">
            <v>18789.47</v>
          </cell>
          <cell r="K394">
            <v>18789.47</v>
          </cell>
          <cell r="L394">
            <v>18789.47</v>
          </cell>
          <cell r="M394">
            <v>18789.47</v>
          </cell>
          <cell r="N394">
            <v>18789.47</v>
          </cell>
          <cell r="O394">
            <v>18789.47</v>
          </cell>
        </row>
        <row r="395">
          <cell r="A395">
            <v>18789.47</v>
          </cell>
          <cell r="B395">
            <v>18789.47</v>
          </cell>
          <cell r="C395">
            <v>18789.47</v>
          </cell>
          <cell r="D395">
            <v>18789.47</v>
          </cell>
          <cell r="E395">
            <v>18789.47</v>
          </cell>
          <cell r="F395">
            <v>18789.47</v>
          </cell>
          <cell r="G395">
            <v>18789.47</v>
          </cell>
          <cell r="H395">
            <v>18789.47</v>
          </cell>
          <cell r="I395">
            <v>18789.47</v>
          </cell>
          <cell r="J395">
            <v>18789.47</v>
          </cell>
          <cell r="K395">
            <v>18789.47</v>
          </cell>
          <cell r="L395">
            <v>18789.47</v>
          </cell>
          <cell r="M395">
            <v>18789.47</v>
          </cell>
          <cell r="N395">
            <v>18789.47</v>
          </cell>
          <cell r="O395">
            <v>18789.47</v>
          </cell>
        </row>
        <row r="396">
          <cell r="A396">
            <v>18789.47</v>
          </cell>
          <cell r="B396">
            <v>18789.47</v>
          </cell>
          <cell r="C396">
            <v>18789.47</v>
          </cell>
          <cell r="D396">
            <v>18789.47</v>
          </cell>
          <cell r="E396">
            <v>18789.47</v>
          </cell>
          <cell r="F396">
            <v>18789.47</v>
          </cell>
          <cell r="G396">
            <v>18789.47</v>
          </cell>
          <cell r="H396">
            <v>18789.47</v>
          </cell>
          <cell r="I396">
            <v>18789.47</v>
          </cell>
          <cell r="J396">
            <v>18789.47</v>
          </cell>
          <cell r="K396">
            <v>18789.47</v>
          </cell>
          <cell r="L396">
            <v>18789.47</v>
          </cell>
          <cell r="M396">
            <v>18789.47</v>
          </cell>
          <cell r="N396">
            <v>18789.47</v>
          </cell>
          <cell r="O396">
            <v>18789.47</v>
          </cell>
        </row>
        <row r="397">
          <cell r="A397">
            <v>18789.47</v>
          </cell>
          <cell r="B397">
            <v>18789.47</v>
          </cell>
          <cell r="C397">
            <v>18789.47</v>
          </cell>
          <cell r="D397">
            <v>18789.47</v>
          </cell>
          <cell r="E397">
            <v>18789.47</v>
          </cell>
          <cell r="F397">
            <v>18789.47</v>
          </cell>
          <cell r="G397">
            <v>18789.47</v>
          </cell>
          <cell r="H397">
            <v>18789.47</v>
          </cell>
          <cell r="I397">
            <v>18789.47</v>
          </cell>
          <cell r="J397">
            <v>18789.47</v>
          </cell>
          <cell r="K397">
            <v>18789.47</v>
          </cell>
          <cell r="L397">
            <v>18789.47</v>
          </cell>
          <cell r="M397">
            <v>18789.47</v>
          </cell>
          <cell r="N397">
            <v>18789.47</v>
          </cell>
          <cell r="O397">
            <v>18789.47</v>
          </cell>
        </row>
        <row r="398">
          <cell r="A398">
            <v>18789.47</v>
          </cell>
          <cell r="B398">
            <v>18789.47</v>
          </cell>
          <cell r="C398">
            <v>18789.47</v>
          </cell>
          <cell r="D398">
            <v>18789.47</v>
          </cell>
          <cell r="E398">
            <v>18789.47</v>
          </cell>
          <cell r="F398">
            <v>18789.47</v>
          </cell>
          <cell r="G398">
            <v>18789.47</v>
          </cell>
          <cell r="H398">
            <v>18789.47</v>
          </cell>
          <cell r="I398">
            <v>18789.47</v>
          </cell>
          <cell r="J398">
            <v>18789.47</v>
          </cell>
          <cell r="K398">
            <v>18789.47</v>
          </cell>
          <cell r="L398">
            <v>18789.47</v>
          </cell>
          <cell r="M398">
            <v>18789.47</v>
          </cell>
          <cell r="N398">
            <v>18789.47</v>
          </cell>
          <cell r="O398">
            <v>18789.47</v>
          </cell>
        </row>
        <row r="399">
          <cell r="A399">
            <v>18789.47</v>
          </cell>
          <cell r="B399">
            <v>18789.47</v>
          </cell>
          <cell r="C399">
            <v>18789.47</v>
          </cell>
          <cell r="D399">
            <v>18789.47</v>
          </cell>
          <cell r="E399">
            <v>18789.47</v>
          </cell>
          <cell r="F399">
            <v>18789.47</v>
          </cell>
          <cell r="G399">
            <v>18789.47</v>
          </cell>
          <cell r="H399">
            <v>18789.47</v>
          </cell>
          <cell r="I399">
            <v>18789.47</v>
          </cell>
          <cell r="J399">
            <v>18789.47</v>
          </cell>
          <cell r="K399">
            <v>18789.47</v>
          </cell>
          <cell r="L399">
            <v>18789.47</v>
          </cell>
          <cell r="M399">
            <v>18789.47</v>
          </cell>
          <cell r="N399">
            <v>18789.47</v>
          </cell>
          <cell r="O399">
            <v>18789.47</v>
          </cell>
        </row>
        <row r="400">
          <cell r="A400">
            <v>18789.47</v>
          </cell>
          <cell r="B400">
            <v>18789.47</v>
          </cell>
          <cell r="C400">
            <v>18789.47</v>
          </cell>
          <cell r="D400">
            <v>18789.47</v>
          </cell>
          <cell r="E400">
            <v>18789.47</v>
          </cell>
          <cell r="F400">
            <v>18789.47</v>
          </cell>
          <cell r="G400">
            <v>18789.47</v>
          </cell>
          <cell r="H400">
            <v>18789.47</v>
          </cell>
          <cell r="I400">
            <v>18789.47</v>
          </cell>
          <cell r="J400">
            <v>18789.47</v>
          </cell>
          <cell r="K400">
            <v>18789.47</v>
          </cell>
          <cell r="L400">
            <v>18789.47</v>
          </cell>
          <cell r="M400">
            <v>18789.47</v>
          </cell>
          <cell r="N400">
            <v>18789.47</v>
          </cell>
          <cell r="O400">
            <v>18789.47</v>
          </cell>
        </row>
        <row r="401">
          <cell r="A401">
            <v>18789.47</v>
          </cell>
          <cell r="B401">
            <v>18789.47</v>
          </cell>
          <cell r="C401">
            <v>18789.47</v>
          </cell>
          <cell r="D401">
            <v>18789.47</v>
          </cell>
          <cell r="E401">
            <v>18789.47</v>
          </cell>
          <cell r="F401">
            <v>18789.47</v>
          </cell>
          <cell r="G401">
            <v>18789.47</v>
          </cell>
          <cell r="H401">
            <v>18789.47</v>
          </cell>
          <cell r="I401">
            <v>18789.47</v>
          </cell>
          <cell r="J401">
            <v>18789.47</v>
          </cell>
          <cell r="K401">
            <v>18789.47</v>
          </cell>
          <cell r="L401">
            <v>18789.47</v>
          </cell>
          <cell r="M401">
            <v>18789.47</v>
          </cell>
          <cell r="N401">
            <v>18789.47</v>
          </cell>
          <cell r="O401">
            <v>18789.47</v>
          </cell>
        </row>
        <row r="402">
          <cell r="A402">
            <v>18789.47</v>
          </cell>
          <cell r="B402">
            <v>18789.47</v>
          </cell>
          <cell r="C402">
            <v>18789.47</v>
          </cell>
          <cell r="D402">
            <v>18789.47</v>
          </cell>
          <cell r="E402">
            <v>18789.47</v>
          </cell>
          <cell r="F402">
            <v>18789.47</v>
          </cell>
          <cell r="G402">
            <v>18789.47</v>
          </cell>
          <cell r="H402">
            <v>18789.47</v>
          </cell>
          <cell r="I402">
            <v>18789.47</v>
          </cell>
          <cell r="J402">
            <v>18789.47</v>
          </cell>
          <cell r="K402">
            <v>18789.47</v>
          </cell>
          <cell r="L402">
            <v>18789.47</v>
          </cell>
          <cell r="M402">
            <v>18789.47</v>
          </cell>
          <cell r="N402">
            <v>18789.47</v>
          </cell>
          <cell r="O402">
            <v>18789.47</v>
          </cell>
        </row>
        <row r="403">
          <cell r="A403">
            <v>18789.47</v>
          </cell>
          <cell r="B403">
            <v>18789.47</v>
          </cell>
          <cell r="C403">
            <v>18789.47</v>
          </cell>
          <cell r="D403">
            <v>18789.47</v>
          </cell>
          <cell r="E403">
            <v>18789.47</v>
          </cell>
          <cell r="F403">
            <v>18789.47</v>
          </cell>
          <cell r="G403">
            <v>18789.47</v>
          </cell>
          <cell r="H403">
            <v>18789.47</v>
          </cell>
          <cell r="I403">
            <v>18789.47</v>
          </cell>
          <cell r="J403">
            <v>18789.47</v>
          </cell>
          <cell r="K403">
            <v>18789.47</v>
          </cell>
          <cell r="L403">
            <v>18789.47</v>
          </cell>
          <cell r="M403">
            <v>18789.47</v>
          </cell>
          <cell r="N403">
            <v>18789.47</v>
          </cell>
          <cell r="O403">
            <v>18789.47</v>
          </cell>
        </row>
        <row r="404">
          <cell r="A404">
            <v>18789.47</v>
          </cell>
          <cell r="B404">
            <v>18789.47</v>
          </cell>
          <cell r="C404">
            <v>18789.47</v>
          </cell>
          <cell r="D404">
            <v>18789.47</v>
          </cell>
          <cell r="E404">
            <v>18789.47</v>
          </cell>
          <cell r="F404">
            <v>18789.47</v>
          </cell>
          <cell r="G404">
            <v>18789.47</v>
          </cell>
          <cell r="H404">
            <v>18789.47</v>
          </cell>
          <cell r="I404">
            <v>18789.47</v>
          </cell>
          <cell r="J404">
            <v>18789.47</v>
          </cell>
          <cell r="K404">
            <v>18789.47</v>
          </cell>
          <cell r="L404">
            <v>18789.47</v>
          </cell>
          <cell r="M404">
            <v>18789.47</v>
          </cell>
          <cell r="N404">
            <v>18789.47</v>
          </cell>
          <cell r="O404">
            <v>18789.47</v>
          </cell>
        </row>
        <row r="405">
          <cell r="A405">
            <v>18789.47</v>
          </cell>
          <cell r="B405">
            <v>18789.47</v>
          </cell>
          <cell r="C405">
            <v>18789.47</v>
          </cell>
          <cell r="D405">
            <v>18789.47</v>
          </cell>
          <cell r="E405">
            <v>18789.47</v>
          </cell>
          <cell r="F405">
            <v>18789.47</v>
          </cell>
          <cell r="G405">
            <v>18789.47</v>
          </cell>
          <cell r="H405">
            <v>18789.47</v>
          </cell>
          <cell r="I405">
            <v>18789.47</v>
          </cell>
          <cell r="J405">
            <v>18789.47</v>
          </cell>
          <cell r="K405">
            <v>18789.47</v>
          </cell>
          <cell r="L405">
            <v>18789.47</v>
          </cell>
          <cell r="M405">
            <v>18789.47</v>
          </cell>
          <cell r="N405">
            <v>18789.47</v>
          </cell>
          <cell r="O405">
            <v>18789.47</v>
          </cell>
        </row>
        <row r="406">
          <cell r="A406">
            <v>18789.47</v>
          </cell>
          <cell r="B406">
            <v>18789.47</v>
          </cell>
          <cell r="C406">
            <v>18789.47</v>
          </cell>
          <cell r="D406">
            <v>18789.47</v>
          </cell>
          <cell r="E406">
            <v>18789.47</v>
          </cell>
          <cell r="F406">
            <v>18789.47</v>
          </cell>
          <cell r="G406">
            <v>18789.47</v>
          </cell>
          <cell r="H406">
            <v>18789.47</v>
          </cell>
          <cell r="I406">
            <v>18789.47</v>
          </cell>
          <cell r="J406">
            <v>18789.47</v>
          </cell>
          <cell r="K406">
            <v>18789.47</v>
          </cell>
          <cell r="L406">
            <v>18789.47</v>
          </cell>
          <cell r="M406">
            <v>18789.47</v>
          </cell>
          <cell r="N406">
            <v>18789.47</v>
          </cell>
          <cell r="O406">
            <v>18789.47</v>
          </cell>
        </row>
        <row r="407">
          <cell r="A407">
            <v>18789.47</v>
          </cell>
          <cell r="B407">
            <v>18789.47</v>
          </cell>
          <cell r="C407">
            <v>18789.47</v>
          </cell>
          <cell r="D407">
            <v>18789.47</v>
          </cell>
          <cell r="E407">
            <v>18789.47</v>
          </cell>
          <cell r="F407">
            <v>18789.47</v>
          </cell>
          <cell r="G407">
            <v>18789.47</v>
          </cell>
          <cell r="H407">
            <v>18789.47</v>
          </cell>
          <cell r="I407">
            <v>18789.47</v>
          </cell>
          <cell r="J407">
            <v>18789.47</v>
          </cell>
          <cell r="K407">
            <v>18789.47</v>
          </cell>
          <cell r="L407">
            <v>18789.47</v>
          </cell>
          <cell r="M407">
            <v>18789.47</v>
          </cell>
          <cell r="N407">
            <v>18789.47</v>
          </cell>
          <cell r="O407">
            <v>18789.47</v>
          </cell>
        </row>
        <row r="408">
          <cell r="A408">
            <v>18789.47</v>
          </cell>
          <cell r="B408">
            <v>18789.47</v>
          </cell>
          <cell r="C408">
            <v>18789.47</v>
          </cell>
          <cell r="D408">
            <v>18789.47</v>
          </cell>
          <cell r="E408">
            <v>18789.47</v>
          </cell>
          <cell r="F408">
            <v>18789.47</v>
          </cell>
          <cell r="G408">
            <v>18789.47</v>
          </cell>
          <cell r="H408">
            <v>18789.47</v>
          </cell>
          <cell r="I408">
            <v>18789.47</v>
          </cell>
          <cell r="J408">
            <v>18789.47</v>
          </cell>
          <cell r="K408">
            <v>18789.47</v>
          </cell>
          <cell r="L408">
            <v>18789.47</v>
          </cell>
          <cell r="M408">
            <v>18789.47</v>
          </cell>
          <cell r="N408">
            <v>18789.47</v>
          </cell>
          <cell r="O408">
            <v>18789.47</v>
          </cell>
        </row>
        <row r="409">
          <cell r="A409">
            <v>18789.47</v>
          </cell>
          <cell r="B409">
            <v>18789.47</v>
          </cell>
          <cell r="C409">
            <v>18789.47</v>
          </cell>
          <cell r="D409">
            <v>18789.47</v>
          </cell>
          <cell r="E409">
            <v>18789.47</v>
          </cell>
          <cell r="F409">
            <v>18789.47</v>
          </cell>
          <cell r="G409">
            <v>18789.47</v>
          </cell>
          <cell r="H409">
            <v>18789.47</v>
          </cell>
          <cell r="I409">
            <v>18789.47</v>
          </cell>
          <cell r="J409">
            <v>18789.47</v>
          </cell>
          <cell r="K409">
            <v>18789.47</v>
          </cell>
          <cell r="L409">
            <v>18789.47</v>
          </cell>
          <cell r="M409">
            <v>18789.47</v>
          </cell>
          <cell r="N409">
            <v>18789.47</v>
          </cell>
          <cell r="O409">
            <v>18789.47</v>
          </cell>
        </row>
        <row r="410">
          <cell r="A410">
            <v>18789.47</v>
          </cell>
          <cell r="B410">
            <v>18789.47</v>
          </cell>
          <cell r="C410">
            <v>18789.47</v>
          </cell>
          <cell r="D410">
            <v>18789.47</v>
          </cell>
          <cell r="E410">
            <v>18789.47</v>
          </cell>
          <cell r="F410">
            <v>18789.47</v>
          </cell>
          <cell r="G410">
            <v>18789.47</v>
          </cell>
          <cell r="H410">
            <v>18789.47</v>
          </cell>
          <cell r="I410">
            <v>18789.47</v>
          </cell>
          <cell r="J410">
            <v>18789.47</v>
          </cell>
          <cell r="K410">
            <v>18789.47</v>
          </cell>
          <cell r="L410">
            <v>18789.47</v>
          </cell>
          <cell r="M410">
            <v>18789.47</v>
          </cell>
          <cell r="N410">
            <v>18789.47</v>
          </cell>
          <cell r="O410">
            <v>18789.47</v>
          </cell>
        </row>
        <row r="411">
          <cell r="A411">
            <v>18789.47</v>
          </cell>
          <cell r="B411">
            <v>18789.47</v>
          </cell>
          <cell r="C411">
            <v>18789.47</v>
          </cell>
          <cell r="D411">
            <v>18789.47</v>
          </cell>
          <cell r="E411">
            <v>18789.47</v>
          </cell>
          <cell r="F411">
            <v>18789.47</v>
          </cell>
          <cell r="G411">
            <v>18789.47</v>
          </cell>
          <cell r="H411">
            <v>18789.47</v>
          </cell>
          <cell r="I411">
            <v>18789.47</v>
          </cell>
          <cell r="J411">
            <v>18789.47</v>
          </cell>
          <cell r="K411">
            <v>18789.47</v>
          </cell>
          <cell r="L411">
            <v>18789.47</v>
          </cell>
          <cell r="M411">
            <v>18789.47</v>
          </cell>
          <cell r="N411">
            <v>18789.47</v>
          </cell>
          <cell r="O411">
            <v>18789.47</v>
          </cell>
        </row>
        <row r="412">
          <cell r="A412">
            <v>18789.47</v>
          </cell>
          <cell r="B412">
            <v>18789.47</v>
          </cell>
          <cell r="C412">
            <v>18789.47</v>
          </cell>
          <cell r="D412">
            <v>18789.47</v>
          </cell>
          <cell r="E412">
            <v>18789.47</v>
          </cell>
          <cell r="F412">
            <v>18789.47</v>
          </cell>
          <cell r="G412">
            <v>18789.47</v>
          </cell>
          <cell r="H412">
            <v>18789.47</v>
          </cell>
          <cell r="I412">
            <v>18789.47</v>
          </cell>
          <cell r="J412">
            <v>18789.47</v>
          </cell>
          <cell r="K412">
            <v>18789.47</v>
          </cell>
          <cell r="L412">
            <v>18789.47</v>
          </cell>
          <cell r="M412">
            <v>18789.47</v>
          </cell>
          <cell r="N412">
            <v>18789.47</v>
          </cell>
          <cell r="O412">
            <v>18789.47</v>
          </cell>
        </row>
        <row r="413">
          <cell r="A413">
            <v>18789.47</v>
          </cell>
          <cell r="B413">
            <v>18789.47</v>
          </cell>
          <cell r="C413">
            <v>18789.47</v>
          </cell>
          <cell r="D413">
            <v>18789.47</v>
          </cell>
          <cell r="E413">
            <v>18789.47</v>
          </cell>
          <cell r="F413">
            <v>18789.47</v>
          </cell>
          <cell r="G413">
            <v>18789.47</v>
          </cell>
          <cell r="H413">
            <v>18789.47</v>
          </cell>
          <cell r="I413">
            <v>18789.47</v>
          </cell>
          <cell r="J413">
            <v>18789.47</v>
          </cell>
          <cell r="K413">
            <v>18789.47</v>
          </cell>
          <cell r="L413">
            <v>18789.47</v>
          </cell>
          <cell r="M413">
            <v>18789.47</v>
          </cell>
          <cell r="N413">
            <v>18789.47</v>
          </cell>
          <cell r="O413">
            <v>18789.47</v>
          </cell>
        </row>
        <row r="414">
          <cell r="A414">
            <v>18789.47</v>
          </cell>
          <cell r="B414">
            <v>18789.47</v>
          </cell>
          <cell r="C414">
            <v>18789.47</v>
          </cell>
          <cell r="D414">
            <v>18789.47</v>
          </cell>
          <cell r="E414">
            <v>18789.47</v>
          </cell>
          <cell r="F414">
            <v>18789.47</v>
          </cell>
          <cell r="G414">
            <v>18789.47</v>
          </cell>
          <cell r="H414">
            <v>18789.47</v>
          </cell>
          <cell r="I414">
            <v>18789.47</v>
          </cell>
          <cell r="J414">
            <v>18789.47</v>
          </cell>
          <cell r="K414">
            <v>18789.47</v>
          </cell>
          <cell r="L414">
            <v>18789.47</v>
          </cell>
          <cell r="M414">
            <v>18789.47</v>
          </cell>
          <cell r="N414">
            <v>18789.47</v>
          </cell>
          <cell r="O414">
            <v>18789.47</v>
          </cell>
        </row>
        <row r="415">
          <cell r="A415">
            <v>18789.47</v>
          </cell>
          <cell r="B415">
            <v>18789.47</v>
          </cell>
          <cell r="C415">
            <v>18789.47</v>
          </cell>
          <cell r="D415">
            <v>18789.47</v>
          </cell>
          <cell r="E415">
            <v>18789.47</v>
          </cell>
          <cell r="F415">
            <v>18789.47</v>
          </cell>
          <cell r="G415">
            <v>18789.47</v>
          </cell>
          <cell r="H415">
            <v>18789.47</v>
          </cell>
          <cell r="I415">
            <v>18789.47</v>
          </cell>
          <cell r="J415">
            <v>18789.47</v>
          </cell>
          <cell r="K415">
            <v>18789.47</v>
          </cell>
          <cell r="L415">
            <v>18789.47</v>
          </cell>
          <cell r="M415">
            <v>18789.47</v>
          </cell>
          <cell r="N415">
            <v>18789.47</v>
          </cell>
          <cell r="O415">
            <v>18789.47</v>
          </cell>
        </row>
        <row r="416">
          <cell r="A416">
            <v>18789.47</v>
          </cell>
          <cell r="B416">
            <v>18789.47</v>
          </cell>
          <cell r="C416">
            <v>18789.47</v>
          </cell>
          <cell r="D416">
            <v>18789.47</v>
          </cell>
          <cell r="E416">
            <v>18789.47</v>
          </cell>
          <cell r="F416">
            <v>18789.47</v>
          </cell>
          <cell r="G416">
            <v>18789.47</v>
          </cell>
          <cell r="H416">
            <v>18789.47</v>
          </cell>
          <cell r="I416">
            <v>18789.47</v>
          </cell>
          <cell r="J416">
            <v>18789.47</v>
          </cell>
          <cell r="K416">
            <v>18789.47</v>
          </cell>
          <cell r="L416">
            <v>18789.47</v>
          </cell>
          <cell r="M416">
            <v>18789.47</v>
          </cell>
          <cell r="N416">
            <v>18789.47</v>
          </cell>
          <cell r="O416">
            <v>18789.47</v>
          </cell>
        </row>
        <row r="417">
          <cell r="A417">
            <v>18789.47</v>
          </cell>
          <cell r="B417">
            <v>18789.47</v>
          </cell>
          <cell r="C417">
            <v>18789.47</v>
          </cell>
          <cell r="D417">
            <v>18789.47</v>
          </cell>
          <cell r="E417">
            <v>18789.47</v>
          </cell>
          <cell r="F417">
            <v>18789.47</v>
          </cell>
          <cell r="G417">
            <v>18789.47</v>
          </cell>
          <cell r="H417">
            <v>18789.47</v>
          </cell>
          <cell r="I417">
            <v>18789.47</v>
          </cell>
          <cell r="J417">
            <v>18789.47</v>
          </cell>
          <cell r="K417">
            <v>18789.47</v>
          </cell>
          <cell r="L417">
            <v>18789.47</v>
          </cell>
          <cell r="M417">
            <v>18789.47</v>
          </cell>
          <cell r="N417">
            <v>18789.47</v>
          </cell>
          <cell r="O417">
            <v>18789.47</v>
          </cell>
        </row>
        <row r="418">
          <cell r="A418">
            <v>18789.47</v>
          </cell>
          <cell r="B418">
            <v>18789.47</v>
          </cell>
          <cell r="C418">
            <v>18789.47</v>
          </cell>
          <cell r="D418">
            <v>18789.47</v>
          </cell>
          <cell r="E418">
            <v>18789.47</v>
          </cell>
          <cell r="F418">
            <v>18789.47</v>
          </cell>
          <cell r="G418">
            <v>18789.47</v>
          </cell>
          <cell r="H418">
            <v>18789.47</v>
          </cell>
          <cell r="I418">
            <v>18789.47</v>
          </cell>
          <cell r="J418">
            <v>18789.47</v>
          </cell>
          <cell r="K418">
            <v>18789.47</v>
          </cell>
          <cell r="L418">
            <v>18789.47</v>
          </cell>
          <cell r="M418">
            <v>18789.47</v>
          </cell>
          <cell r="N418">
            <v>18789.47</v>
          </cell>
          <cell r="O418">
            <v>18789.47</v>
          </cell>
        </row>
        <row r="419">
          <cell r="A419">
            <v>18789.47</v>
          </cell>
          <cell r="B419">
            <v>18789.47</v>
          </cell>
          <cell r="C419">
            <v>18789.47</v>
          </cell>
          <cell r="D419">
            <v>18789.47</v>
          </cell>
          <cell r="E419">
            <v>18789.47</v>
          </cell>
          <cell r="F419">
            <v>18789.47</v>
          </cell>
          <cell r="G419">
            <v>18789.47</v>
          </cell>
          <cell r="H419">
            <v>18789.47</v>
          </cell>
          <cell r="I419">
            <v>18789.47</v>
          </cell>
          <cell r="J419">
            <v>18789.47</v>
          </cell>
          <cell r="K419">
            <v>18789.47</v>
          </cell>
          <cell r="L419">
            <v>18789.47</v>
          </cell>
          <cell r="M419">
            <v>18789.47</v>
          </cell>
          <cell r="N419">
            <v>18789.47</v>
          </cell>
          <cell r="O419">
            <v>18789.47</v>
          </cell>
        </row>
        <row r="420">
          <cell r="A420">
            <v>18789.47</v>
          </cell>
          <cell r="B420">
            <v>18789.47</v>
          </cell>
          <cell r="C420">
            <v>18789.47</v>
          </cell>
          <cell r="D420">
            <v>18789.47</v>
          </cell>
          <cell r="E420">
            <v>18789.47</v>
          </cell>
          <cell r="F420">
            <v>18789.47</v>
          </cell>
          <cell r="G420">
            <v>18789.47</v>
          </cell>
          <cell r="H420">
            <v>18789.47</v>
          </cell>
          <cell r="I420">
            <v>18789.47</v>
          </cell>
          <cell r="J420">
            <v>18789.47</v>
          </cell>
          <cell r="K420">
            <v>18789.47</v>
          </cell>
          <cell r="L420">
            <v>18789.47</v>
          </cell>
          <cell r="M420">
            <v>18789.47</v>
          </cell>
          <cell r="N420">
            <v>18789.47</v>
          </cell>
          <cell r="O420">
            <v>18789.47</v>
          </cell>
        </row>
        <row r="421">
          <cell r="A421">
            <v>18789.47</v>
          </cell>
          <cell r="B421">
            <v>18789.47</v>
          </cell>
          <cell r="C421">
            <v>18789.47</v>
          </cell>
          <cell r="D421">
            <v>18789.47</v>
          </cell>
          <cell r="E421">
            <v>18789.47</v>
          </cell>
          <cell r="F421">
            <v>18789.47</v>
          </cell>
          <cell r="G421">
            <v>18789.47</v>
          </cell>
          <cell r="H421">
            <v>18789.47</v>
          </cell>
          <cell r="I421">
            <v>18789.47</v>
          </cell>
          <cell r="J421">
            <v>18789.47</v>
          </cell>
          <cell r="K421">
            <v>18789.47</v>
          </cell>
          <cell r="L421">
            <v>18789.47</v>
          </cell>
          <cell r="M421">
            <v>18789.47</v>
          </cell>
          <cell r="N421">
            <v>18789.47</v>
          </cell>
          <cell r="O421">
            <v>18789.47</v>
          </cell>
        </row>
        <row r="422">
          <cell r="A422">
            <v>18789.47</v>
          </cell>
          <cell r="B422">
            <v>18789.47</v>
          </cell>
          <cell r="C422">
            <v>18789.47</v>
          </cell>
          <cell r="D422">
            <v>18789.47</v>
          </cell>
          <cell r="E422">
            <v>18789.47</v>
          </cell>
          <cell r="F422">
            <v>18789.47</v>
          </cell>
          <cell r="G422">
            <v>18789.47</v>
          </cell>
          <cell r="H422">
            <v>18789.47</v>
          </cell>
          <cell r="I422">
            <v>18789.47</v>
          </cell>
          <cell r="J422">
            <v>18789.47</v>
          </cell>
          <cell r="K422">
            <v>18789.47</v>
          </cell>
          <cell r="L422">
            <v>18789.47</v>
          </cell>
          <cell r="M422">
            <v>18789.47</v>
          </cell>
          <cell r="N422">
            <v>18789.47</v>
          </cell>
          <cell r="O422">
            <v>18789.47</v>
          </cell>
        </row>
        <row r="423">
          <cell r="A423">
            <v>18789.47</v>
          </cell>
          <cell r="B423">
            <v>18789.47</v>
          </cell>
          <cell r="C423">
            <v>18789.47</v>
          </cell>
          <cell r="D423">
            <v>18789.47</v>
          </cell>
          <cell r="E423">
            <v>18789.47</v>
          </cell>
          <cell r="F423">
            <v>18789.47</v>
          </cell>
          <cell r="G423">
            <v>18789.47</v>
          </cell>
          <cell r="H423">
            <v>18789.47</v>
          </cell>
          <cell r="I423">
            <v>18789.47</v>
          </cell>
          <cell r="J423">
            <v>18789.47</v>
          </cell>
          <cell r="K423">
            <v>18789.47</v>
          </cell>
          <cell r="L423">
            <v>18789.47</v>
          </cell>
          <cell r="M423">
            <v>18789.47</v>
          </cell>
          <cell r="N423">
            <v>18789.47</v>
          </cell>
          <cell r="O423">
            <v>18789.47</v>
          </cell>
        </row>
        <row r="424">
          <cell r="A424">
            <v>18789.47</v>
          </cell>
          <cell r="B424">
            <v>18789.47</v>
          </cell>
          <cell r="C424">
            <v>18789.47</v>
          </cell>
          <cell r="D424">
            <v>18789.47</v>
          </cell>
          <cell r="E424">
            <v>18789.47</v>
          </cell>
          <cell r="F424">
            <v>18789.47</v>
          </cell>
          <cell r="G424">
            <v>18789.47</v>
          </cell>
          <cell r="H424">
            <v>18789.47</v>
          </cell>
          <cell r="I424">
            <v>18789.47</v>
          </cell>
          <cell r="J424">
            <v>18789.47</v>
          </cell>
          <cell r="K424">
            <v>18789.47</v>
          </cell>
          <cell r="L424">
            <v>18789.47</v>
          </cell>
          <cell r="M424">
            <v>18789.47</v>
          </cell>
          <cell r="N424">
            <v>18789.47</v>
          </cell>
          <cell r="O424">
            <v>18789.47</v>
          </cell>
        </row>
        <row r="425">
          <cell r="A425">
            <v>18789.47</v>
          </cell>
          <cell r="B425">
            <v>18789.47</v>
          </cell>
          <cell r="C425">
            <v>18789.47</v>
          </cell>
          <cell r="D425">
            <v>18789.47</v>
          </cell>
          <cell r="E425">
            <v>18789.47</v>
          </cell>
          <cell r="F425">
            <v>18789.47</v>
          </cell>
          <cell r="G425">
            <v>18789.47</v>
          </cell>
          <cell r="H425">
            <v>18789.47</v>
          </cell>
          <cell r="I425">
            <v>18789.47</v>
          </cell>
          <cell r="J425">
            <v>18789.47</v>
          </cell>
          <cell r="K425">
            <v>18789.47</v>
          </cell>
          <cell r="L425">
            <v>18789.47</v>
          </cell>
          <cell r="M425">
            <v>18789.47</v>
          </cell>
          <cell r="N425">
            <v>18789.47</v>
          </cell>
          <cell r="O425">
            <v>18789.47</v>
          </cell>
        </row>
        <row r="426">
          <cell r="A426">
            <v>18789.47</v>
          </cell>
          <cell r="B426">
            <v>18789.47</v>
          </cell>
          <cell r="C426">
            <v>18789.47</v>
          </cell>
          <cell r="D426">
            <v>18789.47</v>
          </cell>
          <cell r="E426">
            <v>18789.47</v>
          </cell>
          <cell r="F426">
            <v>18789.47</v>
          </cell>
          <cell r="G426">
            <v>18789.47</v>
          </cell>
          <cell r="H426">
            <v>18789.47</v>
          </cell>
          <cell r="I426">
            <v>18789.47</v>
          </cell>
          <cell r="J426">
            <v>18789.47</v>
          </cell>
          <cell r="K426">
            <v>18789.47</v>
          </cell>
          <cell r="L426">
            <v>18789.47</v>
          </cell>
          <cell r="M426">
            <v>18789.47</v>
          </cell>
          <cell r="N426">
            <v>18789.47</v>
          </cell>
          <cell r="O426">
            <v>18789.47</v>
          </cell>
        </row>
        <row r="427">
          <cell r="A427">
            <v>18789.47</v>
          </cell>
          <cell r="B427">
            <v>18789.47</v>
          </cell>
          <cell r="C427">
            <v>18789.47</v>
          </cell>
          <cell r="D427">
            <v>18789.47</v>
          </cell>
          <cell r="E427">
            <v>18789.47</v>
          </cell>
          <cell r="F427">
            <v>18789.47</v>
          </cell>
          <cell r="G427">
            <v>18789.47</v>
          </cell>
          <cell r="H427">
            <v>18789.47</v>
          </cell>
          <cell r="I427">
            <v>18789.47</v>
          </cell>
          <cell r="J427">
            <v>18789.47</v>
          </cell>
          <cell r="K427">
            <v>18789.47</v>
          </cell>
          <cell r="L427">
            <v>18789.47</v>
          </cell>
          <cell r="M427">
            <v>18789.47</v>
          </cell>
          <cell r="N427">
            <v>18789.47</v>
          </cell>
          <cell r="O427">
            <v>18789.47</v>
          </cell>
        </row>
        <row r="428">
          <cell r="A428">
            <v>18789.47</v>
          </cell>
          <cell r="B428">
            <v>18789.47</v>
          </cell>
          <cell r="C428">
            <v>18789.47</v>
          </cell>
          <cell r="D428">
            <v>18789.47</v>
          </cell>
          <cell r="E428">
            <v>18789.47</v>
          </cell>
          <cell r="F428">
            <v>18789.47</v>
          </cell>
          <cell r="G428">
            <v>18789.47</v>
          </cell>
          <cell r="H428">
            <v>18789.47</v>
          </cell>
          <cell r="I428">
            <v>18789.47</v>
          </cell>
          <cell r="J428">
            <v>18789.47</v>
          </cell>
          <cell r="K428">
            <v>18789.47</v>
          </cell>
          <cell r="L428">
            <v>18789.47</v>
          </cell>
          <cell r="M428">
            <v>18789.47</v>
          </cell>
          <cell r="N428">
            <v>18789.47</v>
          </cell>
          <cell r="O428">
            <v>18789.47</v>
          </cell>
        </row>
        <row r="429">
          <cell r="A429">
            <v>18789.47</v>
          </cell>
          <cell r="B429">
            <v>18789.47</v>
          </cell>
          <cell r="C429">
            <v>18789.47</v>
          </cell>
          <cell r="D429">
            <v>18789.47</v>
          </cell>
          <cell r="E429">
            <v>18789.47</v>
          </cell>
          <cell r="F429">
            <v>18789.47</v>
          </cell>
          <cell r="G429">
            <v>18789.47</v>
          </cell>
          <cell r="H429">
            <v>18789.47</v>
          </cell>
          <cell r="I429">
            <v>18789.47</v>
          </cell>
          <cell r="J429">
            <v>18789.47</v>
          </cell>
          <cell r="K429">
            <v>18789.47</v>
          </cell>
          <cell r="L429">
            <v>18789.47</v>
          </cell>
          <cell r="M429">
            <v>18789.47</v>
          </cell>
          <cell r="N429">
            <v>18789.47</v>
          </cell>
          <cell r="O429">
            <v>18789.47</v>
          </cell>
        </row>
        <row r="430">
          <cell r="A430">
            <v>18789.47</v>
          </cell>
          <cell r="B430">
            <v>18789.47</v>
          </cell>
          <cell r="C430">
            <v>18789.47</v>
          </cell>
          <cell r="D430">
            <v>18789.47</v>
          </cell>
          <cell r="E430">
            <v>18789.47</v>
          </cell>
          <cell r="F430">
            <v>18789.47</v>
          </cell>
          <cell r="G430">
            <v>18789.47</v>
          </cell>
          <cell r="H430">
            <v>18789.47</v>
          </cell>
          <cell r="I430">
            <v>18789.47</v>
          </cell>
          <cell r="J430">
            <v>18789.47</v>
          </cell>
          <cell r="K430">
            <v>18789.47</v>
          </cell>
          <cell r="L430">
            <v>18789.47</v>
          </cell>
          <cell r="M430">
            <v>18789.47</v>
          </cell>
          <cell r="N430">
            <v>18789.47</v>
          </cell>
          <cell r="O430">
            <v>18789.47</v>
          </cell>
        </row>
        <row r="431">
          <cell r="A431">
            <v>18789.47</v>
          </cell>
          <cell r="B431">
            <v>18789.47</v>
          </cell>
          <cell r="C431">
            <v>18789.47</v>
          </cell>
          <cell r="D431">
            <v>18789.47</v>
          </cell>
          <cell r="E431">
            <v>18789.47</v>
          </cell>
          <cell r="F431">
            <v>18789.47</v>
          </cell>
          <cell r="G431">
            <v>18789.47</v>
          </cell>
          <cell r="H431">
            <v>18789.47</v>
          </cell>
          <cell r="I431">
            <v>18789.47</v>
          </cell>
          <cell r="J431">
            <v>18789.47</v>
          </cell>
          <cell r="K431">
            <v>18789.47</v>
          </cell>
          <cell r="L431">
            <v>18789.47</v>
          </cell>
          <cell r="M431">
            <v>18789.47</v>
          </cell>
          <cell r="N431">
            <v>18789.47</v>
          </cell>
          <cell r="O431">
            <v>18789.47</v>
          </cell>
        </row>
        <row r="432">
          <cell r="A432">
            <v>18789.47</v>
          </cell>
          <cell r="B432">
            <v>18789.47</v>
          </cell>
          <cell r="C432">
            <v>18789.47</v>
          </cell>
          <cell r="D432">
            <v>18789.47</v>
          </cell>
          <cell r="E432">
            <v>18789.47</v>
          </cell>
          <cell r="F432">
            <v>18789.47</v>
          </cell>
          <cell r="G432">
            <v>18789.47</v>
          </cell>
          <cell r="H432">
            <v>18789.47</v>
          </cell>
          <cell r="I432">
            <v>18789.47</v>
          </cell>
          <cell r="J432">
            <v>18789.47</v>
          </cell>
          <cell r="K432">
            <v>18789.47</v>
          </cell>
          <cell r="L432">
            <v>18789.47</v>
          </cell>
          <cell r="M432">
            <v>18789.47</v>
          </cell>
          <cell r="N432">
            <v>18789.47</v>
          </cell>
          <cell r="O432">
            <v>18789.47</v>
          </cell>
        </row>
        <row r="433">
          <cell r="A433">
            <v>18789.47</v>
          </cell>
          <cell r="B433">
            <v>18789.47</v>
          </cell>
          <cell r="C433">
            <v>18789.47</v>
          </cell>
          <cell r="D433">
            <v>18789.47</v>
          </cell>
          <cell r="E433">
            <v>18789.47</v>
          </cell>
          <cell r="F433">
            <v>18789.47</v>
          </cell>
          <cell r="G433">
            <v>18789.47</v>
          </cell>
          <cell r="H433">
            <v>18789.47</v>
          </cell>
          <cell r="I433">
            <v>18789.47</v>
          </cell>
          <cell r="J433">
            <v>18789.47</v>
          </cell>
          <cell r="K433">
            <v>18789.47</v>
          </cell>
          <cell r="L433">
            <v>18789.47</v>
          </cell>
          <cell r="M433">
            <v>18789.47</v>
          </cell>
          <cell r="N433">
            <v>18789.47</v>
          </cell>
          <cell r="O433">
            <v>18789.47</v>
          </cell>
        </row>
        <row r="434">
          <cell r="A434">
            <v>18789.47</v>
          </cell>
          <cell r="B434">
            <v>18789.47</v>
          </cell>
          <cell r="C434">
            <v>18789.47</v>
          </cell>
          <cell r="D434">
            <v>18789.47</v>
          </cell>
          <cell r="E434">
            <v>18789.47</v>
          </cell>
          <cell r="F434">
            <v>18789.47</v>
          </cell>
          <cell r="G434">
            <v>18789.47</v>
          </cell>
          <cell r="H434">
            <v>18789.47</v>
          </cell>
          <cell r="I434">
            <v>18789.47</v>
          </cell>
          <cell r="J434">
            <v>18789.47</v>
          </cell>
          <cell r="K434">
            <v>18789.47</v>
          </cell>
          <cell r="L434">
            <v>18789.47</v>
          </cell>
          <cell r="M434">
            <v>18789.47</v>
          </cell>
          <cell r="N434">
            <v>18789.47</v>
          </cell>
          <cell r="O434">
            <v>18789.47</v>
          </cell>
        </row>
        <row r="435">
          <cell r="A435">
            <v>18789.47</v>
          </cell>
          <cell r="B435">
            <v>18789.47</v>
          </cell>
          <cell r="C435">
            <v>18789.47</v>
          </cell>
          <cell r="D435">
            <v>18789.47</v>
          </cell>
          <cell r="E435">
            <v>18789.47</v>
          </cell>
          <cell r="F435">
            <v>18789.47</v>
          </cell>
          <cell r="G435">
            <v>18789.47</v>
          </cell>
          <cell r="H435">
            <v>18789.47</v>
          </cell>
          <cell r="I435">
            <v>18789.47</v>
          </cell>
          <cell r="J435">
            <v>18789.47</v>
          </cell>
          <cell r="K435">
            <v>18789.47</v>
          </cell>
          <cell r="L435">
            <v>18789.47</v>
          </cell>
          <cell r="M435">
            <v>18789.47</v>
          </cell>
          <cell r="N435">
            <v>18789.47</v>
          </cell>
          <cell r="O435">
            <v>18789.47</v>
          </cell>
        </row>
        <row r="436">
          <cell r="A436">
            <v>18789.47</v>
          </cell>
          <cell r="B436">
            <v>18789.47</v>
          </cell>
          <cell r="C436">
            <v>18789.47</v>
          </cell>
          <cell r="D436">
            <v>18789.47</v>
          </cell>
          <cell r="E436">
            <v>18789.47</v>
          </cell>
          <cell r="F436">
            <v>18789.47</v>
          </cell>
          <cell r="G436">
            <v>18789.47</v>
          </cell>
          <cell r="H436">
            <v>18789.47</v>
          </cell>
          <cell r="I436">
            <v>18789.47</v>
          </cell>
          <cell r="J436">
            <v>18789.47</v>
          </cell>
          <cell r="K436">
            <v>18789.47</v>
          </cell>
          <cell r="L436">
            <v>18789.47</v>
          </cell>
          <cell r="M436">
            <v>18789.47</v>
          </cell>
          <cell r="N436">
            <v>18789.47</v>
          </cell>
          <cell r="O436">
            <v>18789.47</v>
          </cell>
        </row>
        <row r="437">
          <cell r="A437">
            <v>18789.47</v>
          </cell>
          <cell r="B437">
            <v>18789.47</v>
          </cell>
          <cell r="C437">
            <v>18789.47</v>
          </cell>
          <cell r="D437">
            <v>18789.47</v>
          </cell>
          <cell r="E437">
            <v>18789.47</v>
          </cell>
          <cell r="F437">
            <v>18789.47</v>
          </cell>
          <cell r="G437">
            <v>18789.47</v>
          </cell>
          <cell r="H437">
            <v>18789.47</v>
          </cell>
          <cell r="I437">
            <v>18789.47</v>
          </cell>
          <cell r="J437">
            <v>18789.47</v>
          </cell>
          <cell r="K437">
            <v>18789.47</v>
          </cell>
          <cell r="L437">
            <v>18789.47</v>
          </cell>
          <cell r="M437">
            <v>18789.47</v>
          </cell>
          <cell r="N437">
            <v>18789.47</v>
          </cell>
          <cell r="O437">
            <v>18789.47</v>
          </cell>
        </row>
        <row r="438">
          <cell r="A438">
            <v>18789.47</v>
          </cell>
          <cell r="B438">
            <v>18789.47</v>
          </cell>
          <cell r="C438">
            <v>18789.47</v>
          </cell>
          <cell r="D438">
            <v>18789.47</v>
          </cell>
          <cell r="E438">
            <v>18789.47</v>
          </cell>
          <cell r="F438">
            <v>18789.47</v>
          </cell>
          <cell r="G438">
            <v>18789.47</v>
          </cell>
          <cell r="H438">
            <v>18789.47</v>
          </cell>
          <cell r="I438">
            <v>18789.47</v>
          </cell>
          <cell r="J438">
            <v>18789.47</v>
          </cell>
          <cell r="K438">
            <v>18789.47</v>
          </cell>
          <cell r="L438">
            <v>18789.47</v>
          </cell>
          <cell r="M438">
            <v>18789.47</v>
          </cell>
          <cell r="N438">
            <v>18789.47</v>
          </cell>
          <cell r="O438">
            <v>18789.47</v>
          </cell>
        </row>
        <row r="439">
          <cell r="A439">
            <v>18789.47</v>
          </cell>
          <cell r="B439">
            <v>18789.47</v>
          </cell>
          <cell r="C439">
            <v>18789.47</v>
          </cell>
          <cell r="D439">
            <v>18789.47</v>
          </cell>
          <cell r="E439">
            <v>18789.47</v>
          </cell>
          <cell r="F439">
            <v>18789.47</v>
          </cell>
          <cell r="G439">
            <v>18789.47</v>
          </cell>
          <cell r="H439">
            <v>18789.47</v>
          </cell>
          <cell r="I439">
            <v>18789.47</v>
          </cell>
          <cell r="J439">
            <v>18789.47</v>
          </cell>
          <cell r="K439">
            <v>18789.47</v>
          </cell>
          <cell r="L439">
            <v>18789.47</v>
          </cell>
          <cell r="M439">
            <v>18789.47</v>
          </cell>
          <cell r="N439">
            <v>18789.47</v>
          </cell>
          <cell r="O439">
            <v>18789.47</v>
          </cell>
        </row>
        <row r="440">
          <cell r="A440">
            <v>18789.47</v>
          </cell>
          <cell r="B440">
            <v>18789.47</v>
          </cell>
          <cell r="C440">
            <v>18789.47</v>
          </cell>
          <cell r="D440">
            <v>18789.47</v>
          </cell>
          <cell r="E440">
            <v>18789.47</v>
          </cell>
          <cell r="F440">
            <v>18789.47</v>
          </cell>
          <cell r="G440">
            <v>18789.47</v>
          </cell>
          <cell r="H440">
            <v>18789.47</v>
          </cell>
          <cell r="I440">
            <v>18789.47</v>
          </cell>
          <cell r="J440">
            <v>18789.47</v>
          </cell>
          <cell r="K440">
            <v>18789.47</v>
          </cell>
          <cell r="L440">
            <v>18789.47</v>
          </cell>
          <cell r="M440">
            <v>18789.47</v>
          </cell>
          <cell r="N440">
            <v>18789.47</v>
          </cell>
          <cell r="O440">
            <v>18789.47</v>
          </cell>
        </row>
        <row r="441">
          <cell r="A441">
            <v>18789.47</v>
          </cell>
          <cell r="B441">
            <v>18789.47</v>
          </cell>
          <cell r="C441">
            <v>18789.47</v>
          </cell>
          <cell r="D441">
            <v>18789.47</v>
          </cell>
          <cell r="E441">
            <v>18789.47</v>
          </cell>
          <cell r="F441">
            <v>18789.47</v>
          </cell>
          <cell r="G441">
            <v>18789.47</v>
          </cell>
          <cell r="H441">
            <v>18789.47</v>
          </cell>
          <cell r="I441">
            <v>18789.47</v>
          </cell>
          <cell r="J441">
            <v>18789.47</v>
          </cell>
          <cell r="K441">
            <v>18789.47</v>
          </cell>
          <cell r="L441">
            <v>18789.47</v>
          </cell>
          <cell r="M441">
            <v>18789.47</v>
          </cell>
          <cell r="N441">
            <v>18789.47</v>
          </cell>
          <cell r="O441">
            <v>18789.47</v>
          </cell>
        </row>
        <row r="442">
          <cell r="A442">
            <v>18789.47</v>
          </cell>
          <cell r="B442">
            <v>18789.47</v>
          </cell>
          <cell r="C442">
            <v>18789.47</v>
          </cell>
          <cell r="D442">
            <v>18789.47</v>
          </cell>
          <cell r="E442">
            <v>18789.47</v>
          </cell>
          <cell r="F442">
            <v>18789.47</v>
          </cell>
          <cell r="G442">
            <v>18789.47</v>
          </cell>
          <cell r="H442">
            <v>18789.47</v>
          </cell>
          <cell r="I442">
            <v>18789.47</v>
          </cell>
          <cell r="J442">
            <v>18789.47</v>
          </cell>
          <cell r="K442">
            <v>18789.47</v>
          </cell>
          <cell r="L442">
            <v>18789.47</v>
          </cell>
          <cell r="M442">
            <v>18789.47</v>
          </cell>
          <cell r="N442">
            <v>18789.47</v>
          </cell>
          <cell r="O442">
            <v>18789.47</v>
          </cell>
        </row>
        <row r="443">
          <cell r="A443">
            <v>18789.47</v>
          </cell>
          <cell r="B443">
            <v>18789.47</v>
          </cell>
          <cell r="C443">
            <v>18789.47</v>
          </cell>
          <cell r="D443">
            <v>18789.47</v>
          </cell>
          <cell r="E443">
            <v>18789.47</v>
          </cell>
          <cell r="F443">
            <v>18789.47</v>
          </cell>
          <cell r="G443">
            <v>18789.47</v>
          </cell>
          <cell r="H443">
            <v>18789.47</v>
          </cell>
          <cell r="I443">
            <v>18789.47</v>
          </cell>
          <cell r="J443">
            <v>18789.47</v>
          </cell>
          <cell r="K443">
            <v>18789.47</v>
          </cell>
          <cell r="L443">
            <v>18789.47</v>
          </cell>
          <cell r="M443">
            <v>18789.47</v>
          </cell>
          <cell r="N443">
            <v>18789.47</v>
          </cell>
          <cell r="O443">
            <v>18789.47</v>
          </cell>
        </row>
        <row r="444">
          <cell r="A444">
            <v>18789.47</v>
          </cell>
          <cell r="B444">
            <v>18789.47</v>
          </cell>
          <cell r="C444">
            <v>18789.47</v>
          </cell>
          <cell r="D444">
            <v>18789.47</v>
          </cell>
          <cell r="E444">
            <v>18789.47</v>
          </cell>
          <cell r="F444">
            <v>18789.47</v>
          </cell>
          <cell r="G444">
            <v>18789.47</v>
          </cell>
          <cell r="H444">
            <v>18789.47</v>
          </cell>
          <cell r="I444">
            <v>18789.47</v>
          </cell>
          <cell r="J444">
            <v>18789.47</v>
          </cell>
          <cell r="K444">
            <v>18789.47</v>
          </cell>
          <cell r="L444">
            <v>18789.47</v>
          </cell>
          <cell r="M444">
            <v>18789.47</v>
          </cell>
          <cell r="N444">
            <v>18789.47</v>
          </cell>
          <cell r="O444">
            <v>18789.47</v>
          </cell>
        </row>
        <row r="445">
          <cell r="A445">
            <v>18789.47</v>
          </cell>
          <cell r="B445">
            <v>18789.47</v>
          </cell>
          <cell r="C445">
            <v>18789.47</v>
          </cell>
          <cell r="D445">
            <v>18789.47</v>
          </cell>
          <cell r="E445">
            <v>18789.47</v>
          </cell>
          <cell r="F445">
            <v>18789.47</v>
          </cell>
          <cell r="G445">
            <v>18789.47</v>
          </cell>
          <cell r="H445">
            <v>18789.47</v>
          </cell>
          <cell r="I445">
            <v>18789.47</v>
          </cell>
          <cell r="J445">
            <v>18789.47</v>
          </cell>
          <cell r="K445">
            <v>18789.47</v>
          </cell>
          <cell r="L445">
            <v>18789.47</v>
          </cell>
          <cell r="M445">
            <v>18789.47</v>
          </cell>
          <cell r="N445">
            <v>18789.47</v>
          </cell>
          <cell r="O445">
            <v>18789.47</v>
          </cell>
        </row>
        <row r="446">
          <cell r="A446">
            <v>18789.47</v>
          </cell>
          <cell r="B446">
            <v>18789.47</v>
          </cell>
          <cell r="C446">
            <v>18789.47</v>
          </cell>
          <cell r="D446">
            <v>18789.47</v>
          </cell>
          <cell r="E446">
            <v>18789.47</v>
          </cell>
          <cell r="F446">
            <v>18789.47</v>
          </cell>
          <cell r="G446">
            <v>18789.47</v>
          </cell>
          <cell r="H446">
            <v>18789.47</v>
          </cell>
          <cell r="I446">
            <v>18789.47</v>
          </cell>
          <cell r="J446">
            <v>18789.47</v>
          </cell>
          <cell r="K446">
            <v>18789.47</v>
          </cell>
          <cell r="L446">
            <v>18789.47</v>
          </cell>
          <cell r="M446">
            <v>18789.47</v>
          </cell>
          <cell r="N446">
            <v>18789.47</v>
          </cell>
          <cell r="O446">
            <v>18789.47</v>
          </cell>
        </row>
        <row r="447">
          <cell r="A447">
            <v>18789.47</v>
          </cell>
          <cell r="B447">
            <v>18789.47</v>
          </cell>
          <cell r="C447">
            <v>18789.47</v>
          </cell>
          <cell r="D447">
            <v>18789.47</v>
          </cell>
          <cell r="E447">
            <v>18789.47</v>
          </cell>
          <cell r="F447">
            <v>18789.47</v>
          </cell>
          <cell r="G447">
            <v>18789.47</v>
          </cell>
          <cell r="H447">
            <v>18789.47</v>
          </cell>
          <cell r="I447">
            <v>18789.47</v>
          </cell>
          <cell r="J447">
            <v>18789.47</v>
          </cell>
          <cell r="K447">
            <v>18789.47</v>
          </cell>
          <cell r="L447">
            <v>18789.47</v>
          </cell>
          <cell r="M447">
            <v>18789.47</v>
          </cell>
          <cell r="N447">
            <v>18789.47</v>
          </cell>
          <cell r="O447">
            <v>18789.47</v>
          </cell>
        </row>
        <row r="448">
          <cell r="A448">
            <v>18789.47</v>
          </cell>
          <cell r="B448">
            <v>18789.47</v>
          </cell>
          <cell r="C448">
            <v>18789.47</v>
          </cell>
          <cell r="D448">
            <v>18789.47</v>
          </cell>
          <cell r="E448">
            <v>18789.47</v>
          </cell>
          <cell r="F448">
            <v>18789.47</v>
          </cell>
          <cell r="G448">
            <v>18789.47</v>
          </cell>
          <cell r="H448">
            <v>18789.47</v>
          </cell>
          <cell r="I448">
            <v>18789.47</v>
          </cell>
          <cell r="J448">
            <v>18789.47</v>
          </cell>
          <cell r="K448">
            <v>18789.47</v>
          </cell>
          <cell r="L448">
            <v>18789.47</v>
          </cell>
          <cell r="M448">
            <v>18789.47</v>
          </cell>
          <cell r="N448">
            <v>18789.47</v>
          </cell>
          <cell r="O448">
            <v>18789.47</v>
          </cell>
        </row>
        <row r="449">
          <cell r="A449">
            <v>18789.47</v>
          </cell>
          <cell r="B449">
            <v>18789.47</v>
          </cell>
          <cell r="C449">
            <v>18789.47</v>
          </cell>
          <cell r="D449">
            <v>18789.47</v>
          </cell>
          <cell r="E449">
            <v>18789.47</v>
          </cell>
          <cell r="F449">
            <v>18789.47</v>
          </cell>
          <cell r="G449">
            <v>18789.47</v>
          </cell>
          <cell r="H449">
            <v>18789.47</v>
          </cell>
          <cell r="I449">
            <v>18789.47</v>
          </cell>
          <cell r="J449">
            <v>18789.47</v>
          </cell>
          <cell r="K449">
            <v>18789.47</v>
          </cell>
          <cell r="L449">
            <v>18789.47</v>
          </cell>
          <cell r="M449">
            <v>18789.47</v>
          </cell>
          <cell r="N449">
            <v>18789.47</v>
          </cell>
          <cell r="O449">
            <v>18789.47</v>
          </cell>
        </row>
        <row r="450">
          <cell r="A450">
            <v>18789.47</v>
          </cell>
          <cell r="B450">
            <v>18789.47</v>
          </cell>
          <cell r="C450">
            <v>18789.47</v>
          </cell>
          <cell r="D450">
            <v>18789.47</v>
          </cell>
          <cell r="E450">
            <v>18789.47</v>
          </cell>
          <cell r="F450">
            <v>18789.47</v>
          </cell>
          <cell r="G450">
            <v>18789.47</v>
          </cell>
          <cell r="H450">
            <v>18789.47</v>
          </cell>
          <cell r="I450">
            <v>18789.47</v>
          </cell>
          <cell r="J450">
            <v>18789.47</v>
          </cell>
          <cell r="K450">
            <v>18789.47</v>
          </cell>
          <cell r="L450">
            <v>18789.47</v>
          </cell>
          <cell r="M450">
            <v>18789.47</v>
          </cell>
          <cell r="N450">
            <v>18789.47</v>
          </cell>
          <cell r="O450">
            <v>18789.47</v>
          </cell>
        </row>
        <row r="451">
          <cell r="A451">
            <v>18789.47</v>
          </cell>
          <cell r="B451">
            <v>18789.47</v>
          </cell>
          <cell r="C451">
            <v>18789.47</v>
          </cell>
          <cell r="D451">
            <v>18789.47</v>
          </cell>
          <cell r="E451">
            <v>18789.47</v>
          </cell>
          <cell r="F451">
            <v>18789.47</v>
          </cell>
          <cell r="G451">
            <v>18789.47</v>
          </cell>
          <cell r="H451">
            <v>18789.47</v>
          </cell>
          <cell r="I451">
            <v>18789.47</v>
          </cell>
          <cell r="J451">
            <v>18789.47</v>
          </cell>
          <cell r="K451">
            <v>18789.47</v>
          </cell>
          <cell r="L451">
            <v>18789.47</v>
          </cell>
          <cell r="M451">
            <v>18789.47</v>
          </cell>
          <cell r="N451">
            <v>18789.47</v>
          </cell>
          <cell r="O451">
            <v>18789.47</v>
          </cell>
        </row>
        <row r="452">
          <cell r="A452">
            <v>18789.47</v>
          </cell>
          <cell r="B452">
            <v>18789.47</v>
          </cell>
          <cell r="C452">
            <v>18789.47</v>
          </cell>
          <cell r="D452">
            <v>18789.47</v>
          </cell>
          <cell r="E452">
            <v>18789.47</v>
          </cell>
          <cell r="F452">
            <v>18789.47</v>
          </cell>
          <cell r="G452">
            <v>18789.47</v>
          </cell>
          <cell r="H452">
            <v>18789.47</v>
          </cell>
          <cell r="I452">
            <v>18789.47</v>
          </cell>
          <cell r="J452">
            <v>18789.47</v>
          </cell>
          <cell r="K452">
            <v>18789.47</v>
          </cell>
          <cell r="L452">
            <v>18789.47</v>
          </cell>
          <cell r="M452">
            <v>18789.47</v>
          </cell>
          <cell r="N452">
            <v>18789.47</v>
          </cell>
          <cell r="O452">
            <v>18789.47</v>
          </cell>
        </row>
        <row r="453">
          <cell r="A453">
            <v>18789.47</v>
          </cell>
          <cell r="B453">
            <v>18789.47</v>
          </cell>
          <cell r="C453">
            <v>18789.47</v>
          </cell>
          <cell r="D453">
            <v>18789.47</v>
          </cell>
          <cell r="E453">
            <v>18789.47</v>
          </cell>
          <cell r="F453">
            <v>18789.47</v>
          </cell>
          <cell r="G453">
            <v>18789.47</v>
          </cell>
          <cell r="H453">
            <v>18789.47</v>
          </cell>
          <cell r="I453">
            <v>18789.47</v>
          </cell>
          <cell r="J453">
            <v>18789.47</v>
          </cell>
          <cell r="K453">
            <v>18789.47</v>
          </cell>
          <cell r="L453">
            <v>18789.47</v>
          </cell>
          <cell r="M453">
            <v>18789.47</v>
          </cell>
          <cell r="N453">
            <v>18789.47</v>
          </cell>
          <cell r="O453">
            <v>18789.47</v>
          </cell>
        </row>
        <row r="454">
          <cell r="A454">
            <v>18789.47</v>
          </cell>
          <cell r="B454">
            <v>18789.47</v>
          </cell>
          <cell r="C454">
            <v>18789.47</v>
          </cell>
          <cell r="D454">
            <v>18789.47</v>
          </cell>
          <cell r="E454">
            <v>18789.47</v>
          </cell>
          <cell r="F454">
            <v>18789.47</v>
          </cell>
          <cell r="G454">
            <v>18789.47</v>
          </cell>
          <cell r="H454">
            <v>18789.47</v>
          </cell>
          <cell r="I454">
            <v>18789.47</v>
          </cell>
          <cell r="J454">
            <v>18789.47</v>
          </cell>
          <cell r="K454">
            <v>18789.47</v>
          </cell>
          <cell r="L454">
            <v>18789.47</v>
          </cell>
          <cell r="M454">
            <v>18789.47</v>
          </cell>
          <cell r="N454">
            <v>18789.47</v>
          </cell>
          <cell r="O454">
            <v>18789.47</v>
          </cell>
        </row>
        <row r="455">
          <cell r="A455">
            <v>18789.47</v>
          </cell>
          <cell r="B455">
            <v>18789.47</v>
          </cell>
          <cell r="C455">
            <v>18789.47</v>
          </cell>
          <cell r="D455">
            <v>18789.47</v>
          </cell>
          <cell r="E455">
            <v>18789.47</v>
          </cell>
          <cell r="F455">
            <v>18789.47</v>
          </cell>
          <cell r="G455">
            <v>18789.47</v>
          </cell>
          <cell r="H455">
            <v>18789.47</v>
          </cell>
          <cell r="I455">
            <v>18789.47</v>
          </cell>
          <cell r="J455">
            <v>18789.47</v>
          </cell>
          <cell r="K455">
            <v>18789.47</v>
          </cell>
          <cell r="L455">
            <v>18789.47</v>
          </cell>
          <cell r="M455">
            <v>18789.47</v>
          </cell>
          <cell r="N455">
            <v>18789.47</v>
          </cell>
          <cell r="O455">
            <v>18789.47</v>
          </cell>
        </row>
        <row r="456">
          <cell r="A456">
            <v>18789.47</v>
          </cell>
          <cell r="B456">
            <v>18789.47</v>
          </cell>
          <cell r="C456">
            <v>18789.47</v>
          </cell>
          <cell r="D456">
            <v>18789.47</v>
          </cell>
          <cell r="E456">
            <v>18789.47</v>
          </cell>
          <cell r="F456">
            <v>18789.47</v>
          </cell>
          <cell r="G456">
            <v>18789.47</v>
          </cell>
          <cell r="H456">
            <v>18789.47</v>
          </cell>
          <cell r="I456">
            <v>18789.47</v>
          </cell>
          <cell r="J456">
            <v>18789.47</v>
          </cell>
          <cell r="K456">
            <v>18789.47</v>
          </cell>
          <cell r="L456">
            <v>18789.47</v>
          </cell>
          <cell r="M456">
            <v>18789.47</v>
          </cell>
          <cell r="N456">
            <v>18789.47</v>
          </cell>
          <cell r="O456">
            <v>18789.47</v>
          </cell>
        </row>
        <row r="457">
          <cell r="A457">
            <v>18789.47</v>
          </cell>
          <cell r="B457">
            <v>18789.47</v>
          </cell>
          <cell r="C457">
            <v>18789.47</v>
          </cell>
          <cell r="D457">
            <v>18789.47</v>
          </cell>
          <cell r="E457">
            <v>18789.47</v>
          </cell>
          <cell r="F457">
            <v>18789.47</v>
          </cell>
          <cell r="G457">
            <v>18789.47</v>
          </cell>
          <cell r="H457">
            <v>18789.47</v>
          </cell>
          <cell r="I457">
            <v>18789.47</v>
          </cell>
          <cell r="J457">
            <v>18789.47</v>
          </cell>
          <cell r="K457">
            <v>18789.47</v>
          </cell>
          <cell r="L457">
            <v>18789.47</v>
          </cell>
          <cell r="M457">
            <v>18789.47</v>
          </cell>
          <cell r="N457">
            <v>18789.47</v>
          </cell>
          <cell r="O457">
            <v>18789.47</v>
          </cell>
        </row>
        <row r="458">
          <cell r="A458">
            <v>18789.47</v>
          </cell>
          <cell r="B458">
            <v>18789.47</v>
          </cell>
          <cell r="C458">
            <v>18789.47</v>
          </cell>
          <cell r="D458">
            <v>18789.47</v>
          </cell>
          <cell r="E458">
            <v>18789.47</v>
          </cell>
          <cell r="F458">
            <v>18789.47</v>
          </cell>
          <cell r="G458">
            <v>18789.47</v>
          </cell>
          <cell r="H458">
            <v>18789.47</v>
          </cell>
          <cell r="I458">
            <v>18789.47</v>
          </cell>
          <cell r="J458">
            <v>18789.47</v>
          </cell>
          <cell r="K458">
            <v>18789.47</v>
          </cell>
          <cell r="L458">
            <v>18789.47</v>
          </cell>
          <cell r="M458">
            <v>18789.47</v>
          </cell>
          <cell r="N458">
            <v>18789.47</v>
          </cell>
          <cell r="O458">
            <v>18789.47</v>
          </cell>
        </row>
        <row r="459">
          <cell r="A459">
            <v>18789.47</v>
          </cell>
          <cell r="B459">
            <v>18789.47</v>
          </cell>
          <cell r="C459">
            <v>18789.47</v>
          </cell>
          <cell r="D459">
            <v>18789.47</v>
          </cell>
          <cell r="E459">
            <v>18789.47</v>
          </cell>
          <cell r="F459">
            <v>18789.47</v>
          </cell>
          <cell r="G459">
            <v>18789.47</v>
          </cell>
          <cell r="H459">
            <v>18789.47</v>
          </cell>
          <cell r="I459">
            <v>18789.47</v>
          </cell>
          <cell r="J459">
            <v>18789.47</v>
          </cell>
          <cell r="K459">
            <v>18789.47</v>
          </cell>
          <cell r="L459">
            <v>18789.47</v>
          </cell>
          <cell r="M459">
            <v>18789.47</v>
          </cell>
          <cell r="N459">
            <v>18789.47</v>
          </cell>
          <cell r="O459">
            <v>18789.47</v>
          </cell>
        </row>
        <row r="460">
          <cell r="A460">
            <v>18789.47</v>
          </cell>
          <cell r="B460">
            <v>18789.47</v>
          </cell>
          <cell r="C460">
            <v>18789.47</v>
          </cell>
          <cell r="D460">
            <v>18789.47</v>
          </cell>
          <cell r="E460">
            <v>18789.47</v>
          </cell>
          <cell r="F460">
            <v>18789.47</v>
          </cell>
          <cell r="G460">
            <v>18789.47</v>
          </cell>
          <cell r="H460">
            <v>18789.47</v>
          </cell>
          <cell r="I460">
            <v>18789.47</v>
          </cell>
          <cell r="J460">
            <v>18789.47</v>
          </cell>
          <cell r="K460">
            <v>18789.47</v>
          </cell>
          <cell r="L460">
            <v>18789.47</v>
          </cell>
          <cell r="M460">
            <v>18789.47</v>
          </cell>
          <cell r="N460">
            <v>18789.47</v>
          </cell>
          <cell r="O460">
            <v>18789.47</v>
          </cell>
        </row>
        <row r="461">
          <cell r="A461">
            <v>18789.47</v>
          </cell>
          <cell r="B461">
            <v>18789.47</v>
          </cell>
          <cell r="C461">
            <v>18789.47</v>
          </cell>
          <cell r="D461">
            <v>18789.47</v>
          </cell>
          <cell r="E461">
            <v>18789.47</v>
          </cell>
          <cell r="F461">
            <v>18789.47</v>
          </cell>
          <cell r="G461">
            <v>18789.47</v>
          </cell>
          <cell r="H461">
            <v>18789.47</v>
          </cell>
          <cell r="I461">
            <v>18789.47</v>
          </cell>
          <cell r="J461">
            <v>18789.47</v>
          </cell>
          <cell r="K461">
            <v>18789.47</v>
          </cell>
          <cell r="L461">
            <v>18789.47</v>
          </cell>
          <cell r="M461">
            <v>18789.47</v>
          </cell>
          <cell r="N461">
            <v>18789.47</v>
          </cell>
          <cell r="O461">
            <v>18789.47</v>
          </cell>
        </row>
        <row r="462">
          <cell r="A462">
            <v>18789.47</v>
          </cell>
          <cell r="B462">
            <v>18789.47</v>
          </cell>
          <cell r="C462">
            <v>18789.47</v>
          </cell>
          <cell r="D462">
            <v>18789.47</v>
          </cell>
          <cell r="E462">
            <v>18789.47</v>
          </cell>
          <cell r="F462">
            <v>18789.47</v>
          </cell>
          <cell r="G462">
            <v>18789.47</v>
          </cell>
          <cell r="H462">
            <v>18789.47</v>
          </cell>
          <cell r="I462">
            <v>18789.47</v>
          </cell>
          <cell r="J462">
            <v>18789.47</v>
          </cell>
          <cell r="K462">
            <v>18789.47</v>
          </cell>
          <cell r="L462">
            <v>18789.47</v>
          </cell>
          <cell r="M462">
            <v>18789.47</v>
          </cell>
          <cell r="N462">
            <v>18789.47</v>
          </cell>
          <cell r="O462">
            <v>18789.47</v>
          </cell>
        </row>
        <row r="463">
          <cell r="A463">
            <v>18789.47</v>
          </cell>
          <cell r="B463">
            <v>18789.47</v>
          </cell>
          <cell r="C463">
            <v>18789.47</v>
          </cell>
          <cell r="D463">
            <v>18789.47</v>
          </cell>
          <cell r="E463">
            <v>18789.47</v>
          </cell>
          <cell r="F463">
            <v>18789.47</v>
          </cell>
          <cell r="G463">
            <v>18789.47</v>
          </cell>
          <cell r="H463">
            <v>18789.47</v>
          </cell>
          <cell r="I463">
            <v>18789.47</v>
          </cell>
          <cell r="J463">
            <v>18789.47</v>
          </cell>
          <cell r="K463">
            <v>18789.47</v>
          </cell>
          <cell r="L463">
            <v>18789.47</v>
          </cell>
          <cell r="M463">
            <v>18789.47</v>
          </cell>
          <cell r="N463">
            <v>18789.47</v>
          </cell>
          <cell r="O463">
            <v>18789.47</v>
          </cell>
        </row>
        <row r="464">
          <cell r="A464">
            <v>18789.47</v>
          </cell>
          <cell r="B464">
            <v>18789.47</v>
          </cell>
          <cell r="C464">
            <v>18789.47</v>
          </cell>
          <cell r="D464">
            <v>18789.47</v>
          </cell>
          <cell r="E464">
            <v>18789.47</v>
          </cell>
          <cell r="F464">
            <v>18789.47</v>
          </cell>
          <cell r="G464">
            <v>18789.47</v>
          </cell>
          <cell r="H464">
            <v>18789.47</v>
          </cell>
          <cell r="I464">
            <v>18789.47</v>
          </cell>
          <cell r="J464">
            <v>18789.47</v>
          </cell>
          <cell r="K464">
            <v>18789.47</v>
          </cell>
          <cell r="L464">
            <v>18789.47</v>
          </cell>
          <cell r="M464">
            <v>18789.47</v>
          </cell>
          <cell r="N464">
            <v>18789.47</v>
          </cell>
          <cell r="O464">
            <v>18789.47</v>
          </cell>
        </row>
        <row r="465">
          <cell r="A465">
            <v>18789.47</v>
          </cell>
          <cell r="B465">
            <v>18789.47</v>
          </cell>
          <cell r="C465">
            <v>18789.47</v>
          </cell>
          <cell r="D465">
            <v>18789.47</v>
          </cell>
          <cell r="E465">
            <v>18789.47</v>
          </cell>
          <cell r="F465">
            <v>18789.47</v>
          </cell>
          <cell r="G465">
            <v>18789.47</v>
          </cell>
          <cell r="H465">
            <v>18789.47</v>
          </cell>
          <cell r="I465">
            <v>18789.47</v>
          </cell>
          <cell r="J465">
            <v>18789.47</v>
          </cell>
          <cell r="K465">
            <v>18789.47</v>
          </cell>
          <cell r="L465">
            <v>18789.47</v>
          </cell>
          <cell r="M465">
            <v>18789.47</v>
          </cell>
          <cell r="N465">
            <v>18789.47</v>
          </cell>
          <cell r="O465">
            <v>18789.47</v>
          </cell>
        </row>
        <row r="466">
          <cell r="A466">
            <v>18789.47</v>
          </cell>
          <cell r="B466">
            <v>18789.47</v>
          </cell>
          <cell r="C466">
            <v>18789.47</v>
          </cell>
          <cell r="D466">
            <v>18789.47</v>
          </cell>
          <cell r="E466">
            <v>18789.47</v>
          </cell>
          <cell r="F466">
            <v>18789.47</v>
          </cell>
          <cell r="G466">
            <v>18789.47</v>
          </cell>
          <cell r="H466">
            <v>18789.47</v>
          </cell>
          <cell r="I466">
            <v>18789.47</v>
          </cell>
          <cell r="J466">
            <v>18789.47</v>
          </cell>
          <cell r="K466">
            <v>18789.47</v>
          </cell>
          <cell r="L466">
            <v>18789.47</v>
          </cell>
          <cell r="M466">
            <v>18789.47</v>
          </cell>
          <cell r="N466">
            <v>18789.47</v>
          </cell>
          <cell r="O466">
            <v>18789.47</v>
          </cell>
        </row>
        <row r="467">
          <cell r="A467">
            <v>18789.47</v>
          </cell>
          <cell r="B467">
            <v>18789.47</v>
          </cell>
          <cell r="C467">
            <v>18789.47</v>
          </cell>
          <cell r="D467">
            <v>18789.47</v>
          </cell>
          <cell r="E467">
            <v>18789.47</v>
          </cell>
          <cell r="F467">
            <v>18789.47</v>
          </cell>
          <cell r="G467">
            <v>18789.47</v>
          </cell>
          <cell r="H467">
            <v>18789.47</v>
          </cell>
          <cell r="I467">
            <v>18789.47</v>
          </cell>
          <cell r="J467">
            <v>18789.47</v>
          </cell>
          <cell r="K467">
            <v>18789.47</v>
          </cell>
          <cell r="L467">
            <v>18789.47</v>
          </cell>
          <cell r="M467">
            <v>18789.47</v>
          </cell>
          <cell r="N467">
            <v>18789.47</v>
          </cell>
          <cell r="O467">
            <v>18789.47</v>
          </cell>
        </row>
        <row r="468">
          <cell r="A468">
            <v>18789.47</v>
          </cell>
          <cell r="B468">
            <v>18789.47</v>
          </cell>
          <cell r="C468">
            <v>18789.47</v>
          </cell>
          <cell r="D468">
            <v>18789.47</v>
          </cell>
          <cell r="E468">
            <v>18789.47</v>
          </cell>
          <cell r="F468">
            <v>18789.47</v>
          </cell>
          <cell r="G468">
            <v>18789.47</v>
          </cell>
          <cell r="H468">
            <v>18789.47</v>
          </cell>
          <cell r="I468">
            <v>18789.47</v>
          </cell>
          <cell r="J468">
            <v>18789.47</v>
          </cell>
          <cell r="K468">
            <v>18789.47</v>
          </cell>
          <cell r="L468">
            <v>18789.47</v>
          </cell>
          <cell r="M468">
            <v>18789.47</v>
          </cell>
          <cell r="N468">
            <v>18789.47</v>
          </cell>
          <cell r="O468">
            <v>18789.47</v>
          </cell>
        </row>
        <row r="469">
          <cell r="A469">
            <v>18789.47</v>
          </cell>
          <cell r="B469">
            <v>18789.47</v>
          </cell>
          <cell r="C469">
            <v>18789.47</v>
          </cell>
          <cell r="D469">
            <v>18789.47</v>
          </cell>
          <cell r="E469">
            <v>18789.47</v>
          </cell>
          <cell r="F469">
            <v>18789.47</v>
          </cell>
          <cell r="G469">
            <v>18789.47</v>
          </cell>
          <cell r="H469">
            <v>18789.47</v>
          </cell>
          <cell r="I469">
            <v>18789.47</v>
          </cell>
          <cell r="J469">
            <v>18789.47</v>
          </cell>
          <cell r="K469">
            <v>18789.47</v>
          </cell>
          <cell r="L469">
            <v>18789.47</v>
          </cell>
          <cell r="M469">
            <v>18789.47</v>
          </cell>
          <cell r="N469">
            <v>18789.47</v>
          </cell>
          <cell r="O469">
            <v>18789.47</v>
          </cell>
        </row>
        <row r="470">
          <cell r="A470">
            <v>18789.47</v>
          </cell>
          <cell r="B470">
            <v>18789.47</v>
          </cell>
          <cell r="C470">
            <v>18789.47</v>
          </cell>
          <cell r="D470">
            <v>18789.47</v>
          </cell>
          <cell r="E470">
            <v>18789.47</v>
          </cell>
          <cell r="F470">
            <v>18789.47</v>
          </cell>
          <cell r="G470">
            <v>18789.47</v>
          </cell>
          <cell r="H470">
            <v>18789.47</v>
          </cell>
          <cell r="I470">
            <v>18789.47</v>
          </cell>
          <cell r="J470">
            <v>18789.47</v>
          </cell>
          <cell r="K470">
            <v>18789.47</v>
          </cell>
          <cell r="L470">
            <v>18789.47</v>
          </cell>
          <cell r="M470">
            <v>18789.47</v>
          </cell>
          <cell r="N470">
            <v>18789.47</v>
          </cell>
          <cell r="O470">
            <v>18789.47</v>
          </cell>
        </row>
        <row r="471">
          <cell r="A471">
            <v>18789.47</v>
          </cell>
          <cell r="B471">
            <v>18789.47</v>
          </cell>
          <cell r="C471">
            <v>18789.47</v>
          </cell>
          <cell r="D471">
            <v>18789.47</v>
          </cell>
          <cell r="E471">
            <v>18789.47</v>
          </cell>
          <cell r="F471">
            <v>18789.47</v>
          </cell>
          <cell r="G471">
            <v>18789.47</v>
          </cell>
          <cell r="H471">
            <v>18789.47</v>
          </cell>
          <cell r="I471">
            <v>18789.47</v>
          </cell>
          <cell r="J471">
            <v>18789.47</v>
          </cell>
          <cell r="K471">
            <v>18789.47</v>
          </cell>
          <cell r="L471">
            <v>18789.47</v>
          </cell>
          <cell r="M471">
            <v>18789.47</v>
          </cell>
          <cell r="N471">
            <v>18789.47</v>
          </cell>
          <cell r="O471">
            <v>18789.47</v>
          </cell>
        </row>
        <row r="472">
          <cell r="A472">
            <v>18789.47</v>
          </cell>
          <cell r="B472">
            <v>18789.47</v>
          </cell>
          <cell r="C472">
            <v>18789.47</v>
          </cell>
          <cell r="D472">
            <v>18789.47</v>
          </cell>
          <cell r="E472">
            <v>18789.47</v>
          </cell>
          <cell r="F472">
            <v>18789.47</v>
          </cell>
          <cell r="G472">
            <v>18789.47</v>
          </cell>
          <cell r="H472">
            <v>18789.47</v>
          </cell>
          <cell r="I472">
            <v>18789.47</v>
          </cell>
          <cell r="J472">
            <v>18789.47</v>
          </cell>
          <cell r="K472">
            <v>18789.47</v>
          </cell>
          <cell r="L472">
            <v>18789.47</v>
          </cell>
          <cell r="M472">
            <v>18789.47</v>
          </cell>
          <cell r="N472">
            <v>18789.47</v>
          </cell>
          <cell r="O472">
            <v>18789.47</v>
          </cell>
        </row>
        <row r="473">
          <cell r="A473">
            <v>18789.47</v>
          </cell>
          <cell r="B473">
            <v>18789.47</v>
          </cell>
          <cell r="C473">
            <v>18789.47</v>
          </cell>
          <cell r="D473">
            <v>18789.47</v>
          </cell>
          <cell r="E473">
            <v>18789.47</v>
          </cell>
          <cell r="F473">
            <v>18789.47</v>
          </cell>
          <cell r="G473">
            <v>18789.47</v>
          </cell>
          <cell r="H473">
            <v>18789.47</v>
          </cell>
          <cell r="I473">
            <v>18789.47</v>
          </cell>
          <cell r="J473">
            <v>18789.47</v>
          </cell>
          <cell r="K473">
            <v>18789.47</v>
          </cell>
          <cell r="L473">
            <v>18789.47</v>
          </cell>
          <cell r="M473">
            <v>18789.47</v>
          </cell>
          <cell r="N473">
            <v>18789.47</v>
          </cell>
          <cell r="O473">
            <v>18789.47</v>
          </cell>
        </row>
        <row r="474">
          <cell r="A474">
            <v>18789.47</v>
          </cell>
          <cell r="B474">
            <v>18789.47</v>
          </cell>
          <cell r="C474">
            <v>18789.47</v>
          </cell>
          <cell r="D474">
            <v>18789.47</v>
          </cell>
          <cell r="E474">
            <v>18789.47</v>
          </cell>
          <cell r="F474">
            <v>18789.47</v>
          </cell>
          <cell r="G474">
            <v>18789.47</v>
          </cell>
          <cell r="H474">
            <v>18789.47</v>
          </cell>
          <cell r="I474">
            <v>18789.47</v>
          </cell>
          <cell r="J474">
            <v>18789.47</v>
          </cell>
          <cell r="K474">
            <v>18789.47</v>
          </cell>
          <cell r="L474">
            <v>18789.47</v>
          </cell>
          <cell r="M474">
            <v>18789.47</v>
          </cell>
          <cell r="N474">
            <v>18789.47</v>
          </cell>
          <cell r="O474">
            <v>18789.47</v>
          </cell>
        </row>
        <row r="475">
          <cell r="A475">
            <v>18789.47</v>
          </cell>
          <cell r="B475">
            <v>18789.47</v>
          </cell>
          <cell r="C475">
            <v>18789.47</v>
          </cell>
          <cell r="D475">
            <v>18789.47</v>
          </cell>
          <cell r="E475">
            <v>18789.47</v>
          </cell>
          <cell r="F475">
            <v>18789.47</v>
          </cell>
          <cell r="G475">
            <v>18789.47</v>
          </cell>
          <cell r="H475">
            <v>18789.47</v>
          </cell>
          <cell r="I475">
            <v>18789.47</v>
          </cell>
          <cell r="J475">
            <v>18789.47</v>
          </cell>
          <cell r="K475">
            <v>18789.47</v>
          </cell>
          <cell r="L475">
            <v>18789.47</v>
          </cell>
          <cell r="M475">
            <v>18789.47</v>
          </cell>
          <cell r="N475">
            <v>18789.47</v>
          </cell>
          <cell r="O475">
            <v>18789.47</v>
          </cell>
        </row>
        <row r="476">
          <cell r="A476">
            <v>18789.47</v>
          </cell>
          <cell r="B476">
            <v>18789.47</v>
          </cell>
          <cell r="C476">
            <v>18789.47</v>
          </cell>
          <cell r="D476">
            <v>18789.47</v>
          </cell>
          <cell r="E476">
            <v>18789.47</v>
          </cell>
          <cell r="F476">
            <v>18789.47</v>
          </cell>
          <cell r="G476">
            <v>18789.47</v>
          </cell>
          <cell r="H476">
            <v>18789.47</v>
          </cell>
          <cell r="I476">
            <v>18789.47</v>
          </cell>
          <cell r="J476">
            <v>18789.47</v>
          </cell>
          <cell r="K476">
            <v>18789.47</v>
          </cell>
          <cell r="L476">
            <v>18789.47</v>
          </cell>
          <cell r="M476">
            <v>18789.47</v>
          </cell>
          <cell r="N476">
            <v>18789.47</v>
          </cell>
          <cell r="O476">
            <v>18789.47</v>
          </cell>
        </row>
        <row r="477">
          <cell r="A477">
            <v>18789.47</v>
          </cell>
          <cell r="B477">
            <v>18789.47</v>
          </cell>
          <cell r="C477">
            <v>18789.47</v>
          </cell>
          <cell r="D477">
            <v>18789.47</v>
          </cell>
          <cell r="E477">
            <v>18789.47</v>
          </cell>
          <cell r="F477">
            <v>18789.47</v>
          </cell>
          <cell r="G477">
            <v>18789.47</v>
          </cell>
          <cell r="H477">
            <v>18789.47</v>
          </cell>
          <cell r="I477">
            <v>18789.47</v>
          </cell>
          <cell r="J477">
            <v>18789.47</v>
          </cell>
          <cell r="K477">
            <v>18789.47</v>
          </cell>
          <cell r="L477">
            <v>18789.47</v>
          </cell>
          <cell r="M477">
            <v>18789.47</v>
          </cell>
          <cell r="N477">
            <v>18789.47</v>
          </cell>
          <cell r="O477">
            <v>18789.47</v>
          </cell>
        </row>
        <row r="478">
          <cell r="A478">
            <v>18789.47</v>
          </cell>
          <cell r="B478">
            <v>18789.47</v>
          </cell>
          <cell r="C478">
            <v>18789.47</v>
          </cell>
          <cell r="D478">
            <v>18789.47</v>
          </cell>
          <cell r="E478">
            <v>18789.47</v>
          </cell>
          <cell r="F478">
            <v>18789.47</v>
          </cell>
          <cell r="G478">
            <v>18789.47</v>
          </cell>
          <cell r="H478">
            <v>18789.47</v>
          </cell>
          <cell r="I478">
            <v>18789.47</v>
          </cell>
          <cell r="J478">
            <v>18789.47</v>
          </cell>
          <cell r="K478">
            <v>18789.47</v>
          </cell>
          <cell r="L478">
            <v>18789.47</v>
          </cell>
          <cell r="M478">
            <v>18789.47</v>
          </cell>
          <cell r="N478">
            <v>18789.47</v>
          </cell>
          <cell r="O478">
            <v>18789.47</v>
          </cell>
        </row>
        <row r="479">
          <cell r="A479">
            <v>18789.47</v>
          </cell>
          <cell r="B479">
            <v>18789.47</v>
          </cell>
          <cell r="C479">
            <v>18789.47</v>
          </cell>
          <cell r="D479">
            <v>18789.47</v>
          </cell>
          <cell r="E479">
            <v>18789.47</v>
          </cell>
          <cell r="F479">
            <v>18789.47</v>
          </cell>
          <cell r="G479">
            <v>18789.47</v>
          </cell>
          <cell r="H479">
            <v>18789.47</v>
          </cell>
          <cell r="I479">
            <v>18789.47</v>
          </cell>
          <cell r="J479">
            <v>18789.47</v>
          </cell>
          <cell r="K479">
            <v>18789.47</v>
          </cell>
          <cell r="L479">
            <v>18789.47</v>
          </cell>
          <cell r="M479">
            <v>18789.47</v>
          </cell>
          <cell r="N479">
            <v>18789.47</v>
          </cell>
          <cell r="O479">
            <v>18789.47</v>
          </cell>
        </row>
        <row r="480">
          <cell r="A480">
            <v>18789.47</v>
          </cell>
          <cell r="B480">
            <v>18789.47</v>
          </cell>
          <cell r="C480">
            <v>18789.47</v>
          </cell>
          <cell r="D480">
            <v>18789.47</v>
          </cell>
          <cell r="E480">
            <v>18789.47</v>
          </cell>
          <cell r="F480">
            <v>18789.47</v>
          </cell>
          <cell r="G480">
            <v>18789.47</v>
          </cell>
          <cell r="H480">
            <v>18789.47</v>
          </cell>
          <cell r="I480">
            <v>18789.47</v>
          </cell>
          <cell r="J480">
            <v>18789.47</v>
          </cell>
          <cell r="K480">
            <v>18789.47</v>
          </cell>
          <cell r="L480">
            <v>18789.47</v>
          </cell>
          <cell r="M480">
            <v>18789.47</v>
          </cell>
          <cell r="N480">
            <v>18789.47</v>
          </cell>
          <cell r="O480">
            <v>18789.47</v>
          </cell>
        </row>
        <row r="481">
          <cell r="A481">
            <v>18789.47</v>
          </cell>
          <cell r="B481">
            <v>18789.47</v>
          </cell>
          <cell r="C481">
            <v>18789.47</v>
          </cell>
          <cell r="D481">
            <v>18789.47</v>
          </cell>
          <cell r="E481">
            <v>18789.47</v>
          </cell>
          <cell r="F481">
            <v>18789.47</v>
          </cell>
          <cell r="G481">
            <v>18789.47</v>
          </cell>
          <cell r="H481">
            <v>18789.47</v>
          </cell>
          <cell r="I481">
            <v>18789.47</v>
          </cell>
          <cell r="J481">
            <v>18789.47</v>
          </cell>
          <cell r="K481">
            <v>18789.47</v>
          </cell>
          <cell r="L481">
            <v>18789.47</v>
          </cell>
          <cell r="M481">
            <v>18789.47</v>
          </cell>
          <cell r="N481">
            <v>18789.47</v>
          </cell>
          <cell r="O481">
            <v>18789.47</v>
          </cell>
        </row>
        <row r="482">
          <cell r="A482">
            <v>18789.47</v>
          </cell>
          <cell r="B482">
            <v>18789.47</v>
          </cell>
          <cell r="C482">
            <v>18789.47</v>
          </cell>
          <cell r="D482">
            <v>18789.47</v>
          </cell>
          <cell r="E482">
            <v>18789.47</v>
          </cell>
          <cell r="F482">
            <v>18789.47</v>
          </cell>
          <cell r="G482">
            <v>18789.47</v>
          </cell>
          <cell r="H482">
            <v>18789.47</v>
          </cell>
          <cell r="I482">
            <v>18789.47</v>
          </cell>
          <cell r="J482">
            <v>18789.47</v>
          </cell>
          <cell r="K482">
            <v>18789.47</v>
          </cell>
          <cell r="L482">
            <v>18789.47</v>
          </cell>
          <cell r="M482">
            <v>18789.47</v>
          </cell>
          <cell r="N482">
            <v>18789.47</v>
          </cell>
          <cell r="O482">
            <v>18789.47</v>
          </cell>
        </row>
        <row r="483">
          <cell r="A483">
            <v>18789.47</v>
          </cell>
          <cell r="B483">
            <v>18789.47</v>
          </cell>
          <cell r="C483">
            <v>18789.47</v>
          </cell>
          <cell r="D483">
            <v>18789.47</v>
          </cell>
          <cell r="E483">
            <v>18789.47</v>
          </cell>
          <cell r="F483">
            <v>18789.47</v>
          </cell>
          <cell r="G483">
            <v>18789.47</v>
          </cell>
          <cell r="H483">
            <v>18789.47</v>
          </cell>
          <cell r="I483">
            <v>18789.47</v>
          </cell>
          <cell r="J483">
            <v>18789.47</v>
          </cell>
          <cell r="K483">
            <v>18789.47</v>
          </cell>
          <cell r="L483">
            <v>18789.47</v>
          </cell>
          <cell r="M483">
            <v>18789.47</v>
          </cell>
          <cell r="N483">
            <v>18789.47</v>
          </cell>
          <cell r="O483">
            <v>18789.47</v>
          </cell>
        </row>
        <row r="484">
          <cell r="A484">
            <v>18789.47</v>
          </cell>
          <cell r="B484">
            <v>18789.47</v>
          </cell>
          <cell r="C484">
            <v>18789.47</v>
          </cell>
          <cell r="D484">
            <v>18789.47</v>
          </cell>
          <cell r="E484">
            <v>18789.47</v>
          </cell>
          <cell r="F484">
            <v>18789.47</v>
          </cell>
          <cell r="G484">
            <v>18789.47</v>
          </cell>
          <cell r="H484">
            <v>18789.47</v>
          </cell>
          <cell r="I484">
            <v>18789.47</v>
          </cell>
          <cell r="J484">
            <v>18789.47</v>
          </cell>
          <cell r="K484">
            <v>18789.47</v>
          </cell>
          <cell r="L484">
            <v>18789.47</v>
          </cell>
          <cell r="M484">
            <v>18789.47</v>
          </cell>
          <cell r="N484">
            <v>18789.47</v>
          </cell>
          <cell r="O484">
            <v>18789.47</v>
          </cell>
        </row>
        <row r="485">
          <cell r="A485">
            <v>18789.47</v>
          </cell>
          <cell r="B485">
            <v>18789.47</v>
          </cell>
          <cell r="C485">
            <v>18789.47</v>
          </cell>
          <cell r="D485">
            <v>18789.47</v>
          </cell>
          <cell r="E485">
            <v>18789.47</v>
          </cell>
          <cell r="F485">
            <v>18789.47</v>
          </cell>
          <cell r="G485">
            <v>18789.47</v>
          </cell>
          <cell r="H485">
            <v>18789.47</v>
          </cell>
          <cell r="I485">
            <v>18789.47</v>
          </cell>
          <cell r="J485">
            <v>18789.47</v>
          </cell>
          <cell r="K485">
            <v>18789.47</v>
          </cell>
          <cell r="L485">
            <v>18789.47</v>
          </cell>
          <cell r="M485">
            <v>18789.47</v>
          </cell>
          <cell r="N485">
            <v>18789.47</v>
          </cell>
          <cell r="O485">
            <v>18789.47</v>
          </cell>
        </row>
        <row r="486">
          <cell r="A486">
            <v>18789.47</v>
          </cell>
          <cell r="B486">
            <v>18789.47</v>
          </cell>
          <cell r="C486">
            <v>18789.47</v>
          </cell>
          <cell r="D486">
            <v>18789.47</v>
          </cell>
          <cell r="E486">
            <v>18789.47</v>
          </cell>
          <cell r="F486">
            <v>18789.47</v>
          </cell>
          <cell r="G486">
            <v>18789.47</v>
          </cell>
          <cell r="H486">
            <v>18789.47</v>
          </cell>
          <cell r="I486">
            <v>18789.47</v>
          </cell>
          <cell r="J486">
            <v>18789.47</v>
          </cell>
          <cell r="K486">
            <v>18789.47</v>
          </cell>
          <cell r="L486">
            <v>18789.47</v>
          </cell>
          <cell r="M486">
            <v>18789.47</v>
          </cell>
          <cell r="N486">
            <v>18789.47</v>
          </cell>
          <cell r="O486">
            <v>18789.47</v>
          </cell>
        </row>
        <row r="487">
          <cell r="A487">
            <v>18789.47</v>
          </cell>
          <cell r="B487">
            <v>18789.47</v>
          </cell>
          <cell r="C487">
            <v>18789.47</v>
          </cell>
          <cell r="D487">
            <v>18789.47</v>
          </cell>
          <cell r="E487">
            <v>18789.47</v>
          </cell>
          <cell r="F487">
            <v>18789.47</v>
          </cell>
          <cell r="G487">
            <v>18789.47</v>
          </cell>
          <cell r="H487">
            <v>18789.47</v>
          </cell>
          <cell r="I487">
            <v>18789.47</v>
          </cell>
          <cell r="J487">
            <v>18789.47</v>
          </cell>
          <cell r="K487">
            <v>18789.47</v>
          </cell>
          <cell r="L487">
            <v>18789.47</v>
          </cell>
          <cell r="M487">
            <v>18789.47</v>
          </cell>
          <cell r="N487">
            <v>18789.47</v>
          </cell>
          <cell r="O487">
            <v>18789.47</v>
          </cell>
        </row>
        <row r="488">
          <cell r="A488">
            <v>18789.47</v>
          </cell>
          <cell r="B488">
            <v>18789.47</v>
          </cell>
          <cell r="C488">
            <v>18789.47</v>
          </cell>
          <cell r="D488">
            <v>18789.47</v>
          </cell>
          <cell r="E488">
            <v>18789.47</v>
          </cell>
          <cell r="F488">
            <v>18789.47</v>
          </cell>
          <cell r="G488">
            <v>18789.47</v>
          </cell>
          <cell r="H488">
            <v>18789.47</v>
          </cell>
          <cell r="I488">
            <v>18789.47</v>
          </cell>
          <cell r="J488">
            <v>18789.47</v>
          </cell>
          <cell r="K488">
            <v>18789.47</v>
          </cell>
          <cell r="L488">
            <v>18789.47</v>
          </cell>
          <cell r="M488">
            <v>18789.47</v>
          </cell>
          <cell r="N488">
            <v>18789.47</v>
          </cell>
          <cell r="O488">
            <v>18789.47</v>
          </cell>
        </row>
        <row r="489">
          <cell r="A489">
            <v>18789.47</v>
          </cell>
          <cell r="B489">
            <v>18789.47</v>
          </cell>
          <cell r="C489">
            <v>18789.47</v>
          </cell>
          <cell r="D489">
            <v>18789.47</v>
          </cell>
          <cell r="E489">
            <v>18789.47</v>
          </cell>
          <cell r="F489">
            <v>18789.47</v>
          </cell>
          <cell r="G489">
            <v>18789.47</v>
          </cell>
          <cell r="H489">
            <v>18789.47</v>
          </cell>
          <cell r="I489">
            <v>18789.47</v>
          </cell>
          <cell r="J489">
            <v>18789.47</v>
          </cell>
          <cell r="K489">
            <v>18789.47</v>
          </cell>
          <cell r="L489">
            <v>18789.47</v>
          </cell>
          <cell r="M489">
            <v>18789.47</v>
          </cell>
          <cell r="N489">
            <v>18789.47</v>
          </cell>
          <cell r="O489">
            <v>18789.47</v>
          </cell>
        </row>
        <row r="490">
          <cell r="A490">
            <v>18789.47</v>
          </cell>
          <cell r="B490">
            <v>18789.47</v>
          </cell>
          <cell r="C490">
            <v>18789.47</v>
          </cell>
          <cell r="D490">
            <v>18789.47</v>
          </cell>
          <cell r="E490">
            <v>18789.47</v>
          </cell>
          <cell r="F490">
            <v>18789.47</v>
          </cell>
          <cell r="G490">
            <v>18789.47</v>
          </cell>
          <cell r="H490">
            <v>18789.47</v>
          </cell>
          <cell r="I490">
            <v>18789.47</v>
          </cell>
          <cell r="J490">
            <v>18789.47</v>
          </cell>
          <cell r="K490">
            <v>18789.47</v>
          </cell>
          <cell r="L490">
            <v>18789.47</v>
          </cell>
          <cell r="M490">
            <v>18789.47</v>
          </cell>
          <cell r="N490">
            <v>18789.47</v>
          </cell>
          <cell r="O490">
            <v>18789.47</v>
          </cell>
        </row>
        <row r="491">
          <cell r="A491">
            <v>18789.47</v>
          </cell>
          <cell r="B491">
            <v>18789.47</v>
          </cell>
          <cell r="C491">
            <v>18789.47</v>
          </cell>
          <cell r="D491">
            <v>18789.47</v>
          </cell>
          <cell r="E491">
            <v>18789.47</v>
          </cell>
          <cell r="F491">
            <v>18789.47</v>
          </cell>
          <cell r="G491">
            <v>18789.47</v>
          </cell>
          <cell r="H491">
            <v>18789.47</v>
          </cell>
          <cell r="I491">
            <v>18789.47</v>
          </cell>
          <cell r="J491">
            <v>18789.47</v>
          </cell>
          <cell r="K491">
            <v>18789.47</v>
          </cell>
          <cell r="L491">
            <v>18789.47</v>
          </cell>
          <cell r="M491">
            <v>18789.47</v>
          </cell>
          <cell r="N491">
            <v>18789.47</v>
          </cell>
          <cell r="O491">
            <v>18789.47</v>
          </cell>
        </row>
        <row r="492">
          <cell r="A492">
            <v>18789.47</v>
          </cell>
          <cell r="B492">
            <v>18789.47</v>
          </cell>
          <cell r="C492">
            <v>18789.47</v>
          </cell>
          <cell r="D492">
            <v>18789.47</v>
          </cell>
          <cell r="E492">
            <v>18789.47</v>
          </cell>
          <cell r="F492">
            <v>18789.47</v>
          </cell>
          <cell r="G492">
            <v>18789.47</v>
          </cell>
          <cell r="H492">
            <v>18789.47</v>
          </cell>
          <cell r="I492">
            <v>18789.47</v>
          </cell>
          <cell r="J492">
            <v>18789.47</v>
          </cell>
          <cell r="K492">
            <v>18789.47</v>
          </cell>
          <cell r="L492">
            <v>18789.47</v>
          </cell>
          <cell r="M492">
            <v>18789.47</v>
          </cell>
          <cell r="N492">
            <v>18789.47</v>
          </cell>
          <cell r="O492">
            <v>18789.47</v>
          </cell>
        </row>
        <row r="493">
          <cell r="A493">
            <v>18789.47</v>
          </cell>
          <cell r="B493">
            <v>18789.47</v>
          </cell>
          <cell r="C493">
            <v>18789.47</v>
          </cell>
          <cell r="D493">
            <v>18789.47</v>
          </cell>
          <cell r="E493">
            <v>18789.47</v>
          </cell>
          <cell r="F493">
            <v>18789.47</v>
          </cell>
          <cell r="G493">
            <v>18789.47</v>
          </cell>
          <cell r="H493">
            <v>18789.47</v>
          </cell>
          <cell r="I493">
            <v>18789.47</v>
          </cell>
          <cell r="J493">
            <v>18789.47</v>
          </cell>
          <cell r="K493">
            <v>18789.47</v>
          </cell>
          <cell r="L493">
            <v>18789.47</v>
          </cell>
          <cell r="M493">
            <v>18789.47</v>
          </cell>
          <cell r="N493">
            <v>18789.47</v>
          </cell>
          <cell r="O493">
            <v>18789.47</v>
          </cell>
        </row>
        <row r="494">
          <cell r="A494">
            <v>18789.47</v>
          </cell>
          <cell r="B494">
            <v>18789.47</v>
          </cell>
          <cell r="C494">
            <v>18789.47</v>
          </cell>
          <cell r="D494">
            <v>18789.47</v>
          </cell>
          <cell r="E494">
            <v>18789.47</v>
          </cell>
          <cell r="F494">
            <v>18789.47</v>
          </cell>
          <cell r="G494">
            <v>18789.47</v>
          </cell>
          <cell r="H494">
            <v>18789.47</v>
          </cell>
          <cell r="I494">
            <v>18789.47</v>
          </cell>
          <cell r="J494">
            <v>18789.47</v>
          </cell>
          <cell r="K494">
            <v>18789.47</v>
          </cell>
          <cell r="L494">
            <v>18789.47</v>
          </cell>
          <cell r="M494">
            <v>18789.47</v>
          </cell>
          <cell r="N494">
            <v>18789.47</v>
          </cell>
          <cell r="O494">
            <v>18789.47</v>
          </cell>
        </row>
        <row r="495">
          <cell r="A495">
            <v>18789.47</v>
          </cell>
          <cell r="B495">
            <v>18789.47</v>
          </cell>
          <cell r="C495">
            <v>18789.47</v>
          </cell>
          <cell r="D495">
            <v>18789.47</v>
          </cell>
          <cell r="E495">
            <v>18789.47</v>
          </cell>
          <cell r="F495">
            <v>18789.47</v>
          </cell>
          <cell r="G495">
            <v>18789.47</v>
          </cell>
          <cell r="H495">
            <v>18789.47</v>
          </cell>
          <cell r="I495">
            <v>18789.47</v>
          </cell>
          <cell r="J495">
            <v>18789.47</v>
          </cell>
          <cell r="K495">
            <v>18789.47</v>
          </cell>
          <cell r="L495">
            <v>18789.47</v>
          </cell>
          <cell r="M495">
            <v>18789.47</v>
          </cell>
          <cell r="N495">
            <v>18789.47</v>
          </cell>
          <cell r="O495">
            <v>18789.47</v>
          </cell>
        </row>
        <row r="496">
          <cell r="A496">
            <v>18789.47</v>
          </cell>
          <cell r="B496">
            <v>18789.47</v>
          </cell>
          <cell r="C496">
            <v>18789.47</v>
          </cell>
          <cell r="D496">
            <v>18789.47</v>
          </cell>
          <cell r="E496">
            <v>18789.47</v>
          </cell>
          <cell r="F496">
            <v>18789.47</v>
          </cell>
          <cell r="G496">
            <v>18789.47</v>
          </cell>
          <cell r="H496">
            <v>18789.47</v>
          </cell>
          <cell r="I496">
            <v>18789.47</v>
          </cell>
          <cell r="J496">
            <v>18789.47</v>
          </cell>
          <cell r="K496">
            <v>18789.47</v>
          </cell>
          <cell r="L496">
            <v>18789.47</v>
          </cell>
          <cell r="M496">
            <v>18789.47</v>
          </cell>
          <cell r="N496">
            <v>18789.47</v>
          </cell>
          <cell r="O496">
            <v>18789.47</v>
          </cell>
        </row>
        <row r="497">
          <cell r="A497">
            <v>18789.47</v>
          </cell>
          <cell r="B497">
            <v>18789.47</v>
          </cell>
          <cell r="C497">
            <v>18789.47</v>
          </cell>
          <cell r="D497">
            <v>18789.47</v>
          </cell>
          <cell r="E497">
            <v>18789.47</v>
          </cell>
          <cell r="F497">
            <v>18789.47</v>
          </cell>
          <cell r="G497">
            <v>18789.47</v>
          </cell>
          <cell r="H497">
            <v>18789.47</v>
          </cell>
          <cell r="I497">
            <v>18789.47</v>
          </cell>
          <cell r="J497">
            <v>18789.47</v>
          </cell>
          <cell r="K497">
            <v>18789.47</v>
          </cell>
          <cell r="L497">
            <v>18789.47</v>
          </cell>
          <cell r="M497">
            <v>18789.47</v>
          </cell>
          <cell r="N497">
            <v>18789.47</v>
          </cell>
          <cell r="O497">
            <v>18789.47</v>
          </cell>
        </row>
        <row r="498">
          <cell r="A498">
            <v>18789.47</v>
          </cell>
          <cell r="B498">
            <v>18789.47</v>
          </cell>
          <cell r="C498">
            <v>18789.47</v>
          </cell>
          <cell r="D498">
            <v>18789.47</v>
          </cell>
          <cell r="E498">
            <v>18789.47</v>
          </cell>
          <cell r="F498">
            <v>18789.47</v>
          </cell>
          <cell r="G498">
            <v>18789.47</v>
          </cell>
          <cell r="H498">
            <v>18789.47</v>
          </cell>
          <cell r="I498">
            <v>18789.47</v>
          </cell>
          <cell r="J498">
            <v>18789.47</v>
          </cell>
          <cell r="K498">
            <v>18789.47</v>
          </cell>
          <cell r="L498">
            <v>18789.47</v>
          </cell>
          <cell r="M498">
            <v>18789.47</v>
          </cell>
          <cell r="N498">
            <v>18789.47</v>
          </cell>
          <cell r="O498">
            <v>18789.47</v>
          </cell>
        </row>
        <row r="499">
          <cell r="A499">
            <v>18789.47</v>
          </cell>
          <cell r="B499">
            <v>18789.47</v>
          </cell>
          <cell r="C499">
            <v>18789.47</v>
          </cell>
          <cell r="D499">
            <v>18789.47</v>
          </cell>
          <cell r="E499">
            <v>18789.47</v>
          </cell>
          <cell r="F499">
            <v>18789.47</v>
          </cell>
          <cell r="G499">
            <v>18789.47</v>
          </cell>
          <cell r="H499">
            <v>18789.47</v>
          </cell>
          <cell r="I499">
            <v>18789.47</v>
          </cell>
          <cell r="J499">
            <v>18789.47</v>
          </cell>
          <cell r="K499">
            <v>18789.47</v>
          </cell>
          <cell r="L499">
            <v>18789.47</v>
          </cell>
          <cell r="M499">
            <v>18789.47</v>
          </cell>
          <cell r="N499">
            <v>18789.47</v>
          </cell>
          <cell r="O499">
            <v>18789.47</v>
          </cell>
        </row>
        <row r="500">
          <cell r="A500">
            <v>18789.47</v>
          </cell>
          <cell r="B500">
            <v>18789.47</v>
          </cell>
          <cell r="C500">
            <v>18789.47</v>
          </cell>
          <cell r="D500">
            <v>18789.47</v>
          </cell>
          <cell r="E500">
            <v>18789.47</v>
          </cell>
          <cell r="F500">
            <v>18789.47</v>
          </cell>
          <cell r="G500">
            <v>18789.47</v>
          </cell>
          <cell r="H500">
            <v>18789.47</v>
          </cell>
          <cell r="I500">
            <v>18789.47</v>
          </cell>
          <cell r="J500">
            <v>18789.47</v>
          </cell>
          <cell r="K500">
            <v>18789.47</v>
          </cell>
          <cell r="L500">
            <v>18789.47</v>
          </cell>
          <cell r="M500">
            <v>18789.47</v>
          </cell>
          <cell r="N500">
            <v>18789.47</v>
          </cell>
          <cell r="O500">
            <v>18789.47</v>
          </cell>
        </row>
        <row r="501">
          <cell r="A501">
            <v>18789.47</v>
          </cell>
          <cell r="B501">
            <v>18789.47</v>
          </cell>
          <cell r="C501">
            <v>18789.47</v>
          </cell>
          <cell r="D501">
            <v>18789.47</v>
          </cell>
          <cell r="E501">
            <v>18789.47</v>
          </cell>
          <cell r="F501">
            <v>18789.47</v>
          </cell>
          <cell r="G501">
            <v>18789.47</v>
          </cell>
          <cell r="H501">
            <v>18789.47</v>
          </cell>
          <cell r="I501">
            <v>18789.47</v>
          </cell>
          <cell r="J501">
            <v>18789.47</v>
          </cell>
          <cell r="K501">
            <v>18789.47</v>
          </cell>
          <cell r="L501">
            <v>18789.47</v>
          </cell>
          <cell r="M501">
            <v>18789.47</v>
          </cell>
          <cell r="N501">
            <v>18789.47</v>
          </cell>
          <cell r="O501">
            <v>18789.47</v>
          </cell>
        </row>
        <row r="502">
          <cell r="A502">
            <v>18789.47</v>
          </cell>
          <cell r="B502">
            <v>18789.47</v>
          </cell>
          <cell r="C502">
            <v>18789.47</v>
          </cell>
          <cell r="D502">
            <v>18789.47</v>
          </cell>
          <cell r="E502">
            <v>18789.47</v>
          </cell>
          <cell r="F502">
            <v>18789.47</v>
          </cell>
          <cell r="G502">
            <v>18789.47</v>
          </cell>
          <cell r="H502">
            <v>18789.47</v>
          </cell>
          <cell r="I502">
            <v>18789.47</v>
          </cell>
          <cell r="J502">
            <v>18789.47</v>
          </cell>
          <cell r="K502">
            <v>18789.47</v>
          </cell>
          <cell r="L502">
            <v>18789.47</v>
          </cell>
          <cell r="M502">
            <v>18789.47</v>
          </cell>
          <cell r="N502">
            <v>18789.47</v>
          </cell>
          <cell r="O502">
            <v>18789.47</v>
          </cell>
        </row>
        <row r="503">
          <cell r="A503">
            <v>18789.47</v>
          </cell>
          <cell r="B503">
            <v>18789.47</v>
          </cell>
          <cell r="C503">
            <v>18789.47</v>
          </cell>
          <cell r="D503">
            <v>18789.47</v>
          </cell>
          <cell r="E503">
            <v>18789.47</v>
          </cell>
          <cell r="F503">
            <v>18789.47</v>
          </cell>
          <cell r="G503">
            <v>18789.47</v>
          </cell>
          <cell r="H503">
            <v>18789.47</v>
          </cell>
          <cell r="I503">
            <v>18789.47</v>
          </cell>
          <cell r="J503">
            <v>18789.47</v>
          </cell>
          <cell r="K503">
            <v>18789.47</v>
          </cell>
          <cell r="L503">
            <v>18789.47</v>
          </cell>
          <cell r="M503">
            <v>18789.47</v>
          </cell>
          <cell r="N503">
            <v>18789.47</v>
          </cell>
          <cell r="O503">
            <v>18789.47</v>
          </cell>
        </row>
        <row r="504">
          <cell r="A504">
            <v>18789.47</v>
          </cell>
          <cell r="B504">
            <v>18789.47</v>
          </cell>
          <cell r="C504">
            <v>18789.47</v>
          </cell>
          <cell r="D504">
            <v>18789.47</v>
          </cell>
          <cell r="E504">
            <v>18789.47</v>
          </cell>
          <cell r="F504">
            <v>18789.47</v>
          </cell>
          <cell r="G504">
            <v>18789.47</v>
          </cell>
          <cell r="H504">
            <v>18789.47</v>
          </cell>
          <cell r="I504">
            <v>18789.47</v>
          </cell>
          <cell r="J504">
            <v>18789.47</v>
          </cell>
          <cell r="K504">
            <v>18789.47</v>
          </cell>
          <cell r="L504">
            <v>18789.47</v>
          </cell>
          <cell r="M504">
            <v>18789.47</v>
          </cell>
          <cell r="N504">
            <v>18789.47</v>
          </cell>
          <cell r="O504">
            <v>18789.47</v>
          </cell>
        </row>
        <row r="505">
          <cell r="A505">
            <v>18789.47</v>
          </cell>
          <cell r="B505">
            <v>18789.47</v>
          </cell>
          <cell r="C505">
            <v>18789.47</v>
          </cell>
          <cell r="D505">
            <v>18789.47</v>
          </cell>
          <cell r="E505">
            <v>18789.47</v>
          </cell>
          <cell r="F505">
            <v>18789.47</v>
          </cell>
          <cell r="G505">
            <v>18789.47</v>
          </cell>
          <cell r="H505">
            <v>18789.47</v>
          </cell>
          <cell r="I505">
            <v>18789.47</v>
          </cell>
          <cell r="J505">
            <v>18789.47</v>
          </cell>
          <cell r="K505">
            <v>18789.47</v>
          </cell>
          <cell r="L505">
            <v>18789.47</v>
          </cell>
          <cell r="M505">
            <v>18789.47</v>
          </cell>
          <cell r="N505">
            <v>18789.47</v>
          </cell>
          <cell r="O505">
            <v>18789.47</v>
          </cell>
        </row>
        <row r="506">
          <cell r="A506">
            <v>18789.47</v>
          </cell>
          <cell r="B506">
            <v>18789.47</v>
          </cell>
          <cell r="C506">
            <v>18789.47</v>
          </cell>
          <cell r="D506">
            <v>18789.47</v>
          </cell>
          <cell r="E506">
            <v>18789.47</v>
          </cell>
          <cell r="F506">
            <v>18789.47</v>
          </cell>
          <cell r="G506">
            <v>18789.47</v>
          </cell>
          <cell r="H506">
            <v>18789.47</v>
          </cell>
          <cell r="I506">
            <v>18789.47</v>
          </cell>
          <cell r="J506">
            <v>18789.47</v>
          </cell>
          <cell r="K506">
            <v>18789.47</v>
          </cell>
          <cell r="L506">
            <v>18789.47</v>
          </cell>
          <cell r="M506">
            <v>18789.47</v>
          </cell>
          <cell r="N506">
            <v>18789.47</v>
          </cell>
          <cell r="O506">
            <v>18789.47</v>
          </cell>
        </row>
        <row r="507">
          <cell r="A507">
            <v>18789.47</v>
          </cell>
          <cell r="B507">
            <v>18789.47</v>
          </cell>
          <cell r="C507">
            <v>18789.47</v>
          </cell>
          <cell r="D507">
            <v>18789.47</v>
          </cell>
          <cell r="E507">
            <v>18789.47</v>
          </cell>
          <cell r="F507">
            <v>18789.47</v>
          </cell>
          <cell r="G507">
            <v>18789.47</v>
          </cell>
          <cell r="H507">
            <v>18789.47</v>
          </cell>
          <cell r="I507">
            <v>18789.47</v>
          </cell>
          <cell r="J507">
            <v>18789.47</v>
          </cell>
          <cell r="K507">
            <v>18789.47</v>
          </cell>
          <cell r="L507">
            <v>18789.47</v>
          </cell>
          <cell r="M507">
            <v>18789.47</v>
          </cell>
          <cell r="N507">
            <v>18789.47</v>
          </cell>
          <cell r="O507">
            <v>18789.47</v>
          </cell>
        </row>
        <row r="508">
          <cell r="A508">
            <v>18789.47</v>
          </cell>
          <cell r="B508">
            <v>18789.47</v>
          </cell>
          <cell r="C508">
            <v>18789.47</v>
          </cell>
          <cell r="D508">
            <v>18789.47</v>
          </cell>
          <cell r="E508">
            <v>18789.47</v>
          </cell>
          <cell r="F508">
            <v>18789.47</v>
          </cell>
          <cell r="G508">
            <v>18789.47</v>
          </cell>
          <cell r="H508">
            <v>18789.47</v>
          </cell>
          <cell r="I508">
            <v>18789.47</v>
          </cell>
          <cell r="J508">
            <v>18789.47</v>
          </cell>
          <cell r="K508">
            <v>18789.47</v>
          </cell>
          <cell r="L508">
            <v>18789.47</v>
          </cell>
          <cell r="M508">
            <v>18789.47</v>
          </cell>
          <cell r="N508">
            <v>18789.47</v>
          </cell>
          <cell r="O508">
            <v>18789.47</v>
          </cell>
        </row>
        <row r="509">
          <cell r="A509">
            <v>18789.47</v>
          </cell>
          <cell r="B509">
            <v>18789.47</v>
          </cell>
          <cell r="C509">
            <v>18789.47</v>
          </cell>
          <cell r="D509">
            <v>18789.47</v>
          </cell>
          <cell r="E509">
            <v>18789.47</v>
          </cell>
          <cell r="F509">
            <v>18789.47</v>
          </cell>
          <cell r="G509">
            <v>18789.47</v>
          </cell>
          <cell r="H509">
            <v>18789.47</v>
          </cell>
          <cell r="I509">
            <v>18789.47</v>
          </cell>
          <cell r="J509">
            <v>18789.47</v>
          </cell>
          <cell r="K509">
            <v>18789.47</v>
          </cell>
          <cell r="L509">
            <v>18789.47</v>
          </cell>
          <cell r="M509">
            <v>18789.47</v>
          </cell>
          <cell r="N509">
            <v>18789.47</v>
          </cell>
          <cell r="O509">
            <v>18789.47</v>
          </cell>
        </row>
        <row r="510">
          <cell r="A510">
            <v>18789.47</v>
          </cell>
          <cell r="B510">
            <v>18789.47</v>
          </cell>
          <cell r="C510">
            <v>18789.47</v>
          </cell>
          <cell r="D510">
            <v>18789.47</v>
          </cell>
          <cell r="E510">
            <v>18789.47</v>
          </cell>
          <cell r="F510">
            <v>18789.47</v>
          </cell>
          <cell r="G510">
            <v>18789.47</v>
          </cell>
          <cell r="H510">
            <v>18789.47</v>
          </cell>
          <cell r="I510">
            <v>18789.47</v>
          </cell>
          <cell r="J510">
            <v>18789.47</v>
          </cell>
          <cell r="K510">
            <v>18789.47</v>
          </cell>
          <cell r="L510">
            <v>18789.47</v>
          </cell>
          <cell r="M510">
            <v>18789.47</v>
          </cell>
          <cell r="N510">
            <v>18789.47</v>
          </cell>
          <cell r="O510">
            <v>18789.47</v>
          </cell>
        </row>
        <row r="511">
          <cell r="A511">
            <v>18789.47</v>
          </cell>
          <cell r="B511">
            <v>18789.47</v>
          </cell>
          <cell r="C511">
            <v>18789.47</v>
          </cell>
          <cell r="D511">
            <v>18789.47</v>
          </cell>
          <cell r="E511">
            <v>18789.47</v>
          </cell>
          <cell r="F511">
            <v>18789.47</v>
          </cell>
          <cell r="G511">
            <v>18789.47</v>
          </cell>
          <cell r="H511">
            <v>18789.47</v>
          </cell>
          <cell r="I511">
            <v>18789.47</v>
          </cell>
          <cell r="J511">
            <v>18789.47</v>
          </cell>
          <cell r="K511">
            <v>18789.47</v>
          </cell>
          <cell r="L511">
            <v>18789.47</v>
          </cell>
          <cell r="M511">
            <v>18789.47</v>
          </cell>
          <cell r="N511">
            <v>18789.47</v>
          </cell>
          <cell r="O511">
            <v>18789.47</v>
          </cell>
        </row>
        <row r="512">
          <cell r="A512">
            <v>18789.47</v>
          </cell>
          <cell r="B512">
            <v>18789.47</v>
          </cell>
          <cell r="C512">
            <v>18789.47</v>
          </cell>
          <cell r="D512">
            <v>18789.47</v>
          </cell>
          <cell r="E512">
            <v>18789.47</v>
          </cell>
          <cell r="F512">
            <v>18789.47</v>
          </cell>
          <cell r="G512">
            <v>18789.47</v>
          </cell>
          <cell r="H512">
            <v>18789.47</v>
          </cell>
          <cell r="I512">
            <v>18789.47</v>
          </cell>
          <cell r="J512">
            <v>18789.47</v>
          </cell>
          <cell r="K512">
            <v>18789.47</v>
          </cell>
          <cell r="L512">
            <v>18789.47</v>
          </cell>
          <cell r="M512">
            <v>18789.47</v>
          </cell>
          <cell r="N512">
            <v>18789.47</v>
          </cell>
          <cell r="O512">
            <v>18789.47</v>
          </cell>
        </row>
        <row r="513">
          <cell r="A513">
            <v>18789.47</v>
          </cell>
          <cell r="B513">
            <v>18789.47</v>
          </cell>
          <cell r="C513">
            <v>18789.47</v>
          </cell>
          <cell r="D513">
            <v>18789.47</v>
          </cell>
          <cell r="E513">
            <v>18789.47</v>
          </cell>
          <cell r="F513">
            <v>18789.47</v>
          </cell>
          <cell r="G513">
            <v>18789.47</v>
          </cell>
          <cell r="H513">
            <v>18789.47</v>
          </cell>
          <cell r="I513">
            <v>18789.47</v>
          </cell>
          <cell r="J513">
            <v>18789.47</v>
          </cell>
          <cell r="K513">
            <v>18789.47</v>
          </cell>
          <cell r="L513">
            <v>18789.47</v>
          </cell>
          <cell r="M513">
            <v>18789.47</v>
          </cell>
          <cell r="N513">
            <v>18789.47</v>
          </cell>
          <cell r="O513">
            <v>18789.47</v>
          </cell>
        </row>
        <row r="514">
          <cell r="A514">
            <v>18789.47</v>
          </cell>
          <cell r="B514">
            <v>18789.47</v>
          </cell>
          <cell r="C514">
            <v>18789.47</v>
          </cell>
          <cell r="D514">
            <v>18789.47</v>
          </cell>
          <cell r="E514">
            <v>18789.47</v>
          </cell>
          <cell r="F514">
            <v>18789.47</v>
          </cell>
          <cell r="G514">
            <v>18789.47</v>
          </cell>
          <cell r="H514">
            <v>18789.47</v>
          </cell>
          <cell r="I514">
            <v>18789.47</v>
          </cell>
          <cell r="J514">
            <v>18789.47</v>
          </cell>
          <cell r="K514">
            <v>18789.47</v>
          </cell>
          <cell r="L514">
            <v>18789.47</v>
          </cell>
          <cell r="M514">
            <v>18789.47</v>
          </cell>
          <cell r="N514">
            <v>18789.47</v>
          </cell>
          <cell r="O514">
            <v>18789.47</v>
          </cell>
        </row>
        <row r="515">
          <cell r="A515">
            <v>18789.47</v>
          </cell>
          <cell r="B515">
            <v>18789.47</v>
          </cell>
          <cell r="C515">
            <v>18789.47</v>
          </cell>
          <cell r="D515">
            <v>18789.47</v>
          </cell>
          <cell r="E515">
            <v>18789.47</v>
          </cell>
          <cell r="F515">
            <v>18789.47</v>
          </cell>
          <cell r="G515">
            <v>18789.47</v>
          </cell>
          <cell r="H515">
            <v>18789.47</v>
          </cell>
          <cell r="I515">
            <v>18789.47</v>
          </cell>
          <cell r="J515">
            <v>18789.47</v>
          </cell>
          <cell r="K515">
            <v>18789.47</v>
          </cell>
          <cell r="L515">
            <v>18789.47</v>
          </cell>
          <cell r="M515">
            <v>18789.47</v>
          </cell>
          <cell r="N515">
            <v>18789.47</v>
          </cell>
          <cell r="O515">
            <v>18789.47</v>
          </cell>
        </row>
        <row r="516">
          <cell r="A516">
            <v>18789.47</v>
          </cell>
          <cell r="B516">
            <v>18789.47</v>
          </cell>
          <cell r="C516">
            <v>18789.47</v>
          </cell>
          <cell r="D516">
            <v>18789.47</v>
          </cell>
          <cell r="E516">
            <v>18789.47</v>
          </cell>
          <cell r="F516">
            <v>18789.47</v>
          </cell>
          <cell r="G516">
            <v>18789.47</v>
          </cell>
          <cell r="H516">
            <v>18789.47</v>
          </cell>
          <cell r="I516">
            <v>18789.47</v>
          </cell>
          <cell r="J516">
            <v>18789.47</v>
          </cell>
          <cell r="K516">
            <v>18789.47</v>
          </cell>
          <cell r="L516">
            <v>18789.47</v>
          </cell>
          <cell r="M516">
            <v>18789.47</v>
          </cell>
          <cell r="N516">
            <v>18789.47</v>
          </cell>
          <cell r="O516">
            <v>18789.47</v>
          </cell>
        </row>
        <row r="517">
          <cell r="A517">
            <v>18789.47</v>
          </cell>
          <cell r="B517">
            <v>18789.47</v>
          </cell>
          <cell r="C517">
            <v>18789.47</v>
          </cell>
          <cell r="D517">
            <v>18789.47</v>
          </cell>
          <cell r="E517">
            <v>18789.47</v>
          </cell>
          <cell r="F517">
            <v>18789.47</v>
          </cell>
          <cell r="G517">
            <v>18789.47</v>
          </cell>
          <cell r="H517">
            <v>18789.47</v>
          </cell>
          <cell r="I517">
            <v>18789.47</v>
          </cell>
          <cell r="J517">
            <v>18789.47</v>
          </cell>
          <cell r="K517">
            <v>18789.47</v>
          </cell>
          <cell r="L517">
            <v>18789.47</v>
          </cell>
          <cell r="M517">
            <v>18789.47</v>
          </cell>
          <cell r="N517">
            <v>18789.47</v>
          </cell>
          <cell r="O517">
            <v>18789.47</v>
          </cell>
        </row>
        <row r="518">
          <cell r="A518">
            <v>18789.47</v>
          </cell>
          <cell r="B518">
            <v>18789.47</v>
          </cell>
          <cell r="C518">
            <v>18789.47</v>
          </cell>
          <cell r="D518">
            <v>18789.47</v>
          </cell>
          <cell r="E518">
            <v>18789.47</v>
          </cell>
          <cell r="F518">
            <v>18789.47</v>
          </cell>
          <cell r="G518">
            <v>18789.47</v>
          </cell>
          <cell r="H518">
            <v>18789.47</v>
          </cell>
          <cell r="I518">
            <v>18789.47</v>
          </cell>
          <cell r="J518">
            <v>18789.47</v>
          </cell>
          <cell r="K518">
            <v>18789.47</v>
          </cell>
          <cell r="L518">
            <v>18789.47</v>
          </cell>
          <cell r="M518">
            <v>18789.47</v>
          </cell>
          <cell r="N518">
            <v>18789.47</v>
          </cell>
          <cell r="O518">
            <v>18789.47</v>
          </cell>
        </row>
        <row r="519">
          <cell r="A519">
            <v>18789.47</v>
          </cell>
          <cell r="B519">
            <v>18789.47</v>
          </cell>
          <cell r="C519">
            <v>18789.47</v>
          </cell>
          <cell r="D519">
            <v>18789.47</v>
          </cell>
          <cell r="E519">
            <v>18789.47</v>
          </cell>
          <cell r="F519">
            <v>18789.47</v>
          </cell>
          <cell r="G519">
            <v>18789.47</v>
          </cell>
          <cell r="H519">
            <v>18789.47</v>
          </cell>
          <cell r="I519">
            <v>18789.47</v>
          </cell>
          <cell r="J519">
            <v>18789.47</v>
          </cell>
          <cell r="K519">
            <v>18789.47</v>
          </cell>
          <cell r="L519">
            <v>18789.47</v>
          </cell>
          <cell r="M519">
            <v>18789.47</v>
          </cell>
          <cell r="N519">
            <v>18789.47</v>
          </cell>
          <cell r="O519">
            <v>18789.47</v>
          </cell>
        </row>
        <row r="520">
          <cell r="A520">
            <v>18789.47</v>
          </cell>
          <cell r="B520">
            <v>18789.47</v>
          </cell>
          <cell r="C520">
            <v>18789.47</v>
          </cell>
          <cell r="D520">
            <v>18789.47</v>
          </cell>
          <cell r="E520">
            <v>18789.47</v>
          </cell>
          <cell r="F520">
            <v>18789.47</v>
          </cell>
          <cell r="G520">
            <v>18789.47</v>
          </cell>
          <cell r="H520">
            <v>18789.47</v>
          </cell>
          <cell r="I520">
            <v>18789.47</v>
          </cell>
          <cell r="J520">
            <v>18789.47</v>
          </cell>
          <cell r="K520">
            <v>18789.47</v>
          </cell>
          <cell r="L520">
            <v>18789.47</v>
          </cell>
          <cell r="M520">
            <v>18789.47</v>
          </cell>
          <cell r="N520">
            <v>18789.47</v>
          </cell>
          <cell r="O520">
            <v>18789.47</v>
          </cell>
        </row>
        <row r="521">
          <cell r="A521">
            <v>18789.47</v>
          </cell>
          <cell r="B521">
            <v>18789.47</v>
          </cell>
          <cell r="C521">
            <v>18789.47</v>
          </cell>
          <cell r="D521">
            <v>18789.47</v>
          </cell>
          <cell r="E521">
            <v>18789.47</v>
          </cell>
          <cell r="F521">
            <v>18789.47</v>
          </cell>
          <cell r="G521">
            <v>18789.47</v>
          </cell>
          <cell r="H521">
            <v>18789.47</v>
          </cell>
          <cell r="I521">
            <v>18789.47</v>
          </cell>
          <cell r="J521">
            <v>18789.47</v>
          </cell>
          <cell r="K521">
            <v>18789.47</v>
          </cell>
          <cell r="L521">
            <v>18789.47</v>
          </cell>
          <cell r="M521">
            <v>18789.47</v>
          </cell>
          <cell r="N521">
            <v>18789.47</v>
          </cell>
          <cell r="O521">
            <v>18789.47</v>
          </cell>
        </row>
        <row r="522">
          <cell r="A522">
            <v>18789.47</v>
          </cell>
          <cell r="B522">
            <v>18789.47</v>
          </cell>
          <cell r="C522">
            <v>18789.47</v>
          </cell>
          <cell r="D522">
            <v>18789.47</v>
          </cell>
          <cell r="E522">
            <v>18789.47</v>
          </cell>
          <cell r="F522">
            <v>18789.47</v>
          </cell>
          <cell r="G522">
            <v>18789.47</v>
          </cell>
          <cell r="H522">
            <v>18789.47</v>
          </cell>
          <cell r="I522">
            <v>18789.47</v>
          </cell>
          <cell r="J522">
            <v>18789.47</v>
          </cell>
          <cell r="K522">
            <v>18789.47</v>
          </cell>
          <cell r="L522">
            <v>18789.47</v>
          </cell>
          <cell r="M522">
            <v>18789.47</v>
          </cell>
          <cell r="N522">
            <v>18789.47</v>
          </cell>
          <cell r="O522">
            <v>18789.47</v>
          </cell>
        </row>
        <row r="523">
          <cell r="A523">
            <v>18789.47</v>
          </cell>
          <cell r="B523">
            <v>18789.47</v>
          </cell>
          <cell r="C523">
            <v>18789.47</v>
          </cell>
          <cell r="D523">
            <v>18789.47</v>
          </cell>
          <cell r="E523">
            <v>18789.47</v>
          </cell>
          <cell r="F523">
            <v>18789.47</v>
          </cell>
          <cell r="G523">
            <v>18789.47</v>
          </cell>
          <cell r="H523">
            <v>18789.47</v>
          </cell>
          <cell r="I523">
            <v>18789.47</v>
          </cell>
          <cell r="J523">
            <v>18789.47</v>
          </cell>
          <cell r="K523">
            <v>18789.47</v>
          </cell>
          <cell r="L523">
            <v>18789.47</v>
          </cell>
          <cell r="M523">
            <v>18789.47</v>
          </cell>
          <cell r="N523">
            <v>18789.47</v>
          </cell>
          <cell r="O523">
            <v>18789.47</v>
          </cell>
        </row>
        <row r="524">
          <cell r="A524">
            <v>18789.47</v>
          </cell>
          <cell r="B524">
            <v>18789.47</v>
          </cell>
          <cell r="C524">
            <v>18789.47</v>
          </cell>
          <cell r="D524">
            <v>18789.47</v>
          </cell>
          <cell r="E524">
            <v>18789.47</v>
          </cell>
          <cell r="F524">
            <v>18789.47</v>
          </cell>
          <cell r="G524">
            <v>18789.47</v>
          </cell>
          <cell r="H524">
            <v>18789.47</v>
          </cell>
          <cell r="I524">
            <v>18789.47</v>
          </cell>
          <cell r="J524">
            <v>18789.47</v>
          </cell>
          <cell r="K524">
            <v>18789.47</v>
          </cell>
          <cell r="L524">
            <v>18789.47</v>
          </cell>
          <cell r="M524">
            <v>18789.47</v>
          </cell>
          <cell r="N524">
            <v>18789.47</v>
          </cell>
          <cell r="O524">
            <v>18789.47</v>
          </cell>
        </row>
        <row r="525">
          <cell r="A525">
            <v>18789.47</v>
          </cell>
          <cell r="B525">
            <v>18789.47</v>
          </cell>
          <cell r="C525">
            <v>18789.47</v>
          </cell>
          <cell r="D525">
            <v>18789.47</v>
          </cell>
          <cell r="E525">
            <v>18789.47</v>
          </cell>
          <cell r="F525">
            <v>18789.47</v>
          </cell>
          <cell r="G525">
            <v>18789.47</v>
          </cell>
          <cell r="H525">
            <v>18789.47</v>
          </cell>
          <cell r="I525">
            <v>18789.47</v>
          </cell>
          <cell r="J525">
            <v>18789.47</v>
          </cell>
          <cell r="K525">
            <v>18789.47</v>
          </cell>
          <cell r="L525">
            <v>18789.47</v>
          </cell>
          <cell r="M525">
            <v>18789.47</v>
          </cell>
          <cell r="N525">
            <v>18789.47</v>
          </cell>
          <cell r="O525">
            <v>18789.47</v>
          </cell>
        </row>
        <row r="526">
          <cell r="A526">
            <v>18789.47</v>
          </cell>
          <cell r="B526">
            <v>18789.47</v>
          </cell>
          <cell r="C526">
            <v>18789.47</v>
          </cell>
          <cell r="D526">
            <v>18789.47</v>
          </cell>
          <cell r="E526">
            <v>18789.47</v>
          </cell>
          <cell r="F526">
            <v>18789.47</v>
          </cell>
          <cell r="G526">
            <v>18789.47</v>
          </cell>
          <cell r="H526">
            <v>18789.47</v>
          </cell>
          <cell r="I526">
            <v>18789.47</v>
          </cell>
          <cell r="J526">
            <v>18789.47</v>
          </cell>
          <cell r="K526">
            <v>18789.47</v>
          </cell>
          <cell r="L526">
            <v>18789.47</v>
          </cell>
          <cell r="M526">
            <v>18789.47</v>
          </cell>
          <cell r="N526">
            <v>18789.47</v>
          </cell>
          <cell r="O526">
            <v>18789.47</v>
          </cell>
        </row>
        <row r="527">
          <cell r="A527">
            <v>18789.47</v>
          </cell>
          <cell r="B527">
            <v>18789.47</v>
          </cell>
          <cell r="C527">
            <v>18789.47</v>
          </cell>
          <cell r="D527">
            <v>18789.47</v>
          </cell>
          <cell r="E527">
            <v>18789.47</v>
          </cell>
          <cell r="F527">
            <v>18789.47</v>
          </cell>
          <cell r="G527">
            <v>18789.47</v>
          </cell>
          <cell r="H527">
            <v>18789.47</v>
          </cell>
          <cell r="I527">
            <v>18789.47</v>
          </cell>
          <cell r="J527">
            <v>18789.47</v>
          </cell>
          <cell r="K527">
            <v>18789.47</v>
          </cell>
          <cell r="L527">
            <v>18789.47</v>
          </cell>
          <cell r="M527">
            <v>18789.47</v>
          </cell>
          <cell r="N527">
            <v>18789.47</v>
          </cell>
          <cell r="O527">
            <v>18789.47</v>
          </cell>
        </row>
        <row r="528">
          <cell r="A528">
            <v>18789.47</v>
          </cell>
          <cell r="B528">
            <v>18789.47</v>
          </cell>
          <cell r="C528">
            <v>18789.47</v>
          </cell>
          <cell r="D528">
            <v>18789.47</v>
          </cell>
          <cell r="E528">
            <v>18789.47</v>
          </cell>
          <cell r="F528">
            <v>18789.47</v>
          </cell>
          <cell r="G528">
            <v>18789.47</v>
          </cell>
          <cell r="H528">
            <v>18789.47</v>
          </cell>
          <cell r="I528">
            <v>18789.47</v>
          </cell>
          <cell r="J528">
            <v>18789.47</v>
          </cell>
          <cell r="K528">
            <v>18789.47</v>
          </cell>
          <cell r="L528">
            <v>18789.47</v>
          </cell>
          <cell r="M528">
            <v>18789.47</v>
          </cell>
          <cell r="N528">
            <v>18789.47</v>
          </cell>
          <cell r="O528">
            <v>18789.47</v>
          </cell>
        </row>
        <row r="529">
          <cell r="A529">
            <v>18789.47</v>
          </cell>
          <cell r="B529">
            <v>18789.47</v>
          </cell>
          <cell r="C529">
            <v>18789.47</v>
          </cell>
          <cell r="D529">
            <v>18789.47</v>
          </cell>
          <cell r="E529">
            <v>18789.47</v>
          </cell>
          <cell r="F529">
            <v>18789.47</v>
          </cell>
          <cell r="G529">
            <v>18789.47</v>
          </cell>
          <cell r="H529">
            <v>18789.47</v>
          </cell>
          <cell r="I529">
            <v>18789.47</v>
          </cell>
          <cell r="J529">
            <v>18789.47</v>
          </cell>
          <cell r="K529">
            <v>18789.47</v>
          </cell>
          <cell r="L529">
            <v>18789.47</v>
          </cell>
          <cell r="M529">
            <v>18789.47</v>
          </cell>
          <cell r="N529">
            <v>18789.47</v>
          </cell>
          <cell r="O529">
            <v>18789.47</v>
          </cell>
        </row>
        <row r="530">
          <cell r="A530">
            <v>18789.47</v>
          </cell>
          <cell r="B530">
            <v>18789.47</v>
          </cell>
          <cell r="C530">
            <v>18789.47</v>
          </cell>
          <cell r="D530">
            <v>18789.47</v>
          </cell>
          <cell r="E530">
            <v>18789.47</v>
          </cell>
          <cell r="F530">
            <v>18789.47</v>
          </cell>
          <cell r="G530">
            <v>18789.47</v>
          </cell>
          <cell r="H530">
            <v>18789.47</v>
          </cell>
          <cell r="I530">
            <v>18789.47</v>
          </cell>
          <cell r="J530">
            <v>18789.47</v>
          </cell>
          <cell r="K530">
            <v>18789.47</v>
          </cell>
          <cell r="L530">
            <v>18789.47</v>
          </cell>
          <cell r="M530">
            <v>18789.47</v>
          </cell>
          <cell r="N530">
            <v>18789.47</v>
          </cell>
          <cell r="O530">
            <v>18789.47</v>
          </cell>
        </row>
        <row r="531">
          <cell r="A531">
            <v>18789.47</v>
          </cell>
          <cell r="B531">
            <v>18789.47</v>
          </cell>
          <cell r="C531">
            <v>18789.47</v>
          </cell>
          <cell r="D531">
            <v>18789.47</v>
          </cell>
          <cell r="E531">
            <v>18789.47</v>
          </cell>
          <cell r="F531">
            <v>18789.47</v>
          </cell>
          <cell r="G531">
            <v>18789.47</v>
          </cell>
          <cell r="H531">
            <v>18789.47</v>
          </cell>
          <cell r="I531">
            <v>18789.47</v>
          </cell>
          <cell r="J531">
            <v>18789.47</v>
          </cell>
          <cell r="K531">
            <v>18789.47</v>
          </cell>
          <cell r="L531">
            <v>18789.47</v>
          </cell>
          <cell r="M531">
            <v>18789.47</v>
          </cell>
          <cell r="N531">
            <v>18789.47</v>
          </cell>
          <cell r="O531">
            <v>18789.47</v>
          </cell>
        </row>
        <row r="532">
          <cell r="A532">
            <v>18789.47</v>
          </cell>
          <cell r="B532">
            <v>18789.47</v>
          </cell>
          <cell r="C532">
            <v>18789.47</v>
          </cell>
          <cell r="D532">
            <v>18789.47</v>
          </cell>
          <cell r="E532">
            <v>18789.47</v>
          </cell>
          <cell r="F532">
            <v>18789.47</v>
          </cell>
          <cell r="G532">
            <v>18789.47</v>
          </cell>
          <cell r="H532">
            <v>18789.47</v>
          </cell>
          <cell r="I532">
            <v>18789.47</v>
          </cell>
          <cell r="J532">
            <v>18789.47</v>
          </cell>
          <cell r="K532">
            <v>18789.47</v>
          </cell>
          <cell r="L532">
            <v>18789.47</v>
          </cell>
          <cell r="M532">
            <v>18789.47</v>
          </cell>
          <cell r="N532">
            <v>18789.47</v>
          </cell>
          <cell r="O532">
            <v>18789.47</v>
          </cell>
        </row>
        <row r="533">
          <cell r="A533">
            <v>18789.47</v>
          </cell>
          <cell r="B533">
            <v>18789.47</v>
          </cell>
          <cell r="C533">
            <v>18789.47</v>
          </cell>
          <cell r="D533">
            <v>18789.47</v>
          </cell>
          <cell r="E533">
            <v>18789.47</v>
          </cell>
          <cell r="F533">
            <v>18789.47</v>
          </cell>
          <cell r="G533">
            <v>18789.47</v>
          </cell>
          <cell r="H533">
            <v>18789.47</v>
          </cell>
          <cell r="I533">
            <v>18789.47</v>
          </cell>
          <cell r="J533">
            <v>18789.47</v>
          </cell>
          <cell r="K533">
            <v>18789.47</v>
          </cell>
          <cell r="L533">
            <v>18789.47</v>
          </cell>
          <cell r="M533">
            <v>18789.47</v>
          </cell>
          <cell r="N533">
            <v>18789.47</v>
          </cell>
          <cell r="O533">
            <v>18789.47</v>
          </cell>
        </row>
        <row r="534">
          <cell r="A534">
            <v>18789.47</v>
          </cell>
          <cell r="B534">
            <v>18789.47</v>
          </cell>
          <cell r="C534">
            <v>18789.47</v>
          </cell>
          <cell r="D534">
            <v>18789.47</v>
          </cell>
          <cell r="E534">
            <v>18789.47</v>
          </cell>
          <cell r="F534">
            <v>18789.47</v>
          </cell>
          <cell r="G534">
            <v>18789.47</v>
          </cell>
          <cell r="H534">
            <v>18789.47</v>
          </cell>
          <cell r="I534">
            <v>18789.47</v>
          </cell>
          <cell r="J534">
            <v>18789.47</v>
          </cell>
          <cell r="K534">
            <v>18789.47</v>
          </cell>
          <cell r="L534">
            <v>18789.47</v>
          </cell>
          <cell r="M534">
            <v>18789.47</v>
          </cell>
          <cell r="N534">
            <v>18789.47</v>
          </cell>
          <cell r="O534">
            <v>18789.47</v>
          </cell>
        </row>
        <row r="535">
          <cell r="A535">
            <v>18789.47</v>
          </cell>
          <cell r="B535">
            <v>18789.47</v>
          </cell>
          <cell r="C535">
            <v>18789.47</v>
          </cell>
          <cell r="D535">
            <v>18789.47</v>
          </cell>
          <cell r="E535">
            <v>18789.47</v>
          </cell>
          <cell r="F535">
            <v>18789.47</v>
          </cell>
          <cell r="G535">
            <v>18789.47</v>
          </cell>
          <cell r="H535">
            <v>18789.47</v>
          </cell>
          <cell r="I535">
            <v>18789.47</v>
          </cell>
          <cell r="J535">
            <v>18789.47</v>
          </cell>
          <cell r="K535">
            <v>18789.47</v>
          </cell>
          <cell r="L535">
            <v>18789.47</v>
          </cell>
          <cell r="M535">
            <v>18789.47</v>
          </cell>
          <cell r="N535">
            <v>18789.47</v>
          </cell>
          <cell r="O535">
            <v>18789.47</v>
          </cell>
        </row>
        <row r="536">
          <cell r="A536">
            <v>18789.47</v>
          </cell>
          <cell r="B536">
            <v>18789.47</v>
          </cell>
          <cell r="C536">
            <v>18789.47</v>
          </cell>
          <cell r="D536">
            <v>18789.47</v>
          </cell>
          <cell r="E536">
            <v>18789.47</v>
          </cell>
          <cell r="F536">
            <v>18789.47</v>
          </cell>
          <cell r="G536">
            <v>18789.47</v>
          </cell>
          <cell r="H536">
            <v>18789.47</v>
          </cell>
          <cell r="I536">
            <v>18789.47</v>
          </cell>
          <cell r="J536">
            <v>18789.47</v>
          </cell>
          <cell r="K536">
            <v>18789.47</v>
          </cell>
          <cell r="L536">
            <v>18789.47</v>
          </cell>
          <cell r="M536">
            <v>18789.47</v>
          </cell>
          <cell r="N536">
            <v>18789.47</v>
          </cell>
          <cell r="O536">
            <v>18789.47</v>
          </cell>
        </row>
        <row r="537">
          <cell r="A537">
            <v>18789.47</v>
          </cell>
          <cell r="B537">
            <v>18789.47</v>
          </cell>
          <cell r="C537">
            <v>18789.47</v>
          </cell>
          <cell r="D537">
            <v>18789.47</v>
          </cell>
          <cell r="E537">
            <v>18789.47</v>
          </cell>
          <cell r="F537">
            <v>18789.47</v>
          </cell>
          <cell r="G537">
            <v>18789.47</v>
          </cell>
          <cell r="H537">
            <v>18789.47</v>
          </cell>
          <cell r="I537">
            <v>18789.47</v>
          </cell>
          <cell r="J537">
            <v>18789.47</v>
          </cell>
          <cell r="K537">
            <v>18789.47</v>
          </cell>
          <cell r="L537">
            <v>18789.47</v>
          </cell>
          <cell r="M537">
            <v>18789.47</v>
          </cell>
          <cell r="N537">
            <v>18789.47</v>
          </cell>
          <cell r="O537">
            <v>18789.47</v>
          </cell>
        </row>
        <row r="538">
          <cell r="A538">
            <v>18789.47</v>
          </cell>
          <cell r="B538">
            <v>18789.47</v>
          </cell>
          <cell r="C538">
            <v>18789.47</v>
          </cell>
          <cell r="D538">
            <v>18789.47</v>
          </cell>
          <cell r="E538">
            <v>18789.47</v>
          </cell>
          <cell r="F538">
            <v>18789.47</v>
          </cell>
          <cell r="G538">
            <v>18789.47</v>
          </cell>
          <cell r="H538">
            <v>18789.47</v>
          </cell>
          <cell r="I538">
            <v>18789.47</v>
          </cell>
          <cell r="J538">
            <v>18789.47</v>
          </cell>
          <cell r="K538">
            <v>18789.47</v>
          </cell>
          <cell r="L538">
            <v>18789.47</v>
          </cell>
          <cell r="M538">
            <v>18789.47</v>
          </cell>
          <cell r="N538">
            <v>18789.47</v>
          </cell>
          <cell r="O538">
            <v>18789.47</v>
          </cell>
        </row>
        <row r="539">
          <cell r="A539">
            <v>18789.47</v>
          </cell>
          <cell r="B539">
            <v>18789.47</v>
          </cell>
          <cell r="C539">
            <v>18789.47</v>
          </cell>
          <cell r="D539">
            <v>18789.47</v>
          </cell>
          <cell r="E539">
            <v>18789.47</v>
          </cell>
          <cell r="F539">
            <v>18789.47</v>
          </cell>
          <cell r="G539">
            <v>18789.47</v>
          </cell>
          <cell r="H539">
            <v>18789.47</v>
          </cell>
          <cell r="I539">
            <v>18789.47</v>
          </cell>
          <cell r="J539">
            <v>18789.47</v>
          </cell>
          <cell r="K539">
            <v>18789.47</v>
          </cell>
          <cell r="L539">
            <v>18789.47</v>
          </cell>
          <cell r="M539">
            <v>18789.47</v>
          </cell>
          <cell r="N539">
            <v>18789.47</v>
          </cell>
          <cell r="O539">
            <v>18789.47</v>
          </cell>
        </row>
        <row r="540">
          <cell r="A540">
            <v>18789.47</v>
          </cell>
          <cell r="B540">
            <v>18789.47</v>
          </cell>
          <cell r="C540">
            <v>18789.47</v>
          </cell>
          <cell r="D540">
            <v>18789.47</v>
          </cell>
          <cell r="E540">
            <v>18789.47</v>
          </cell>
          <cell r="F540">
            <v>18789.47</v>
          </cell>
          <cell r="G540">
            <v>18789.47</v>
          </cell>
          <cell r="H540">
            <v>18789.47</v>
          </cell>
          <cell r="I540">
            <v>18789.47</v>
          </cell>
          <cell r="J540">
            <v>18789.47</v>
          </cell>
          <cell r="K540">
            <v>18789.47</v>
          </cell>
          <cell r="L540">
            <v>18789.47</v>
          </cell>
          <cell r="M540">
            <v>18789.47</v>
          </cell>
          <cell r="N540">
            <v>18789.47</v>
          </cell>
          <cell r="O540">
            <v>18789.47</v>
          </cell>
        </row>
        <row r="541">
          <cell r="A541">
            <v>18789.47</v>
          </cell>
          <cell r="B541">
            <v>18789.47</v>
          </cell>
          <cell r="C541">
            <v>18789.47</v>
          </cell>
          <cell r="D541">
            <v>18789.47</v>
          </cell>
          <cell r="E541">
            <v>18789.47</v>
          </cell>
          <cell r="F541">
            <v>18789.47</v>
          </cell>
          <cell r="G541">
            <v>18789.47</v>
          </cell>
          <cell r="H541">
            <v>18789.47</v>
          </cell>
          <cell r="I541">
            <v>18789.47</v>
          </cell>
          <cell r="J541">
            <v>18789.47</v>
          </cell>
          <cell r="K541">
            <v>18789.47</v>
          </cell>
          <cell r="L541">
            <v>18789.47</v>
          </cell>
          <cell r="M541">
            <v>18789.47</v>
          </cell>
          <cell r="N541">
            <v>18789.47</v>
          </cell>
          <cell r="O541">
            <v>18789.47</v>
          </cell>
        </row>
        <row r="542">
          <cell r="A542">
            <v>18789.47</v>
          </cell>
          <cell r="B542">
            <v>18789.47</v>
          </cell>
          <cell r="C542">
            <v>18789.47</v>
          </cell>
          <cell r="D542">
            <v>18789.47</v>
          </cell>
          <cell r="E542">
            <v>18789.47</v>
          </cell>
          <cell r="F542">
            <v>18789.47</v>
          </cell>
          <cell r="G542">
            <v>18789.47</v>
          </cell>
          <cell r="H542">
            <v>18789.47</v>
          </cell>
          <cell r="I542">
            <v>18789.47</v>
          </cell>
          <cell r="J542">
            <v>18789.47</v>
          </cell>
          <cell r="K542">
            <v>18789.47</v>
          </cell>
          <cell r="L542">
            <v>18789.47</v>
          </cell>
          <cell r="M542">
            <v>18789.47</v>
          </cell>
          <cell r="N542">
            <v>18789.47</v>
          </cell>
          <cell r="O542">
            <v>18789.47</v>
          </cell>
        </row>
        <row r="543">
          <cell r="A543">
            <v>18789.47</v>
          </cell>
          <cell r="B543">
            <v>18789.47</v>
          </cell>
          <cell r="C543">
            <v>18789.47</v>
          </cell>
          <cell r="D543">
            <v>18789.47</v>
          </cell>
          <cell r="E543">
            <v>18789.47</v>
          </cell>
          <cell r="F543">
            <v>18789.47</v>
          </cell>
          <cell r="G543">
            <v>18789.47</v>
          </cell>
          <cell r="H543">
            <v>18789.47</v>
          </cell>
          <cell r="I543">
            <v>18789.47</v>
          </cell>
          <cell r="J543">
            <v>18789.47</v>
          </cell>
          <cell r="K543">
            <v>18789.47</v>
          </cell>
          <cell r="L543">
            <v>18789.47</v>
          </cell>
          <cell r="M543">
            <v>18789.47</v>
          </cell>
          <cell r="N543">
            <v>18789.47</v>
          </cell>
          <cell r="O543">
            <v>18789.47</v>
          </cell>
        </row>
        <row r="544">
          <cell r="A544">
            <v>18789.47</v>
          </cell>
          <cell r="B544">
            <v>18789.47</v>
          </cell>
          <cell r="C544">
            <v>18789.47</v>
          </cell>
          <cell r="D544">
            <v>18789.47</v>
          </cell>
          <cell r="E544">
            <v>18789.47</v>
          </cell>
          <cell r="F544">
            <v>18789.47</v>
          </cell>
          <cell r="G544">
            <v>18789.47</v>
          </cell>
          <cell r="H544">
            <v>18789.47</v>
          </cell>
          <cell r="I544">
            <v>18789.47</v>
          </cell>
          <cell r="J544">
            <v>18789.47</v>
          </cell>
          <cell r="K544">
            <v>18789.47</v>
          </cell>
          <cell r="L544">
            <v>18789.47</v>
          </cell>
          <cell r="M544">
            <v>18789.47</v>
          </cell>
          <cell r="N544">
            <v>18789.47</v>
          </cell>
          <cell r="O544">
            <v>18789.47</v>
          </cell>
        </row>
        <row r="545">
          <cell r="A545">
            <v>18789.47</v>
          </cell>
          <cell r="B545">
            <v>18789.47</v>
          </cell>
          <cell r="C545">
            <v>18789.47</v>
          </cell>
          <cell r="D545">
            <v>18789.47</v>
          </cell>
          <cell r="E545">
            <v>18789.47</v>
          </cell>
          <cell r="F545">
            <v>18789.47</v>
          </cell>
          <cell r="G545">
            <v>18789.47</v>
          </cell>
          <cell r="H545">
            <v>18789.47</v>
          </cell>
          <cell r="I545">
            <v>18789.47</v>
          </cell>
          <cell r="J545">
            <v>18789.47</v>
          </cell>
          <cell r="K545">
            <v>18789.47</v>
          </cell>
          <cell r="L545">
            <v>18789.47</v>
          </cell>
          <cell r="M545">
            <v>18789.47</v>
          </cell>
          <cell r="N545">
            <v>18789.47</v>
          </cell>
          <cell r="O545">
            <v>18789.47</v>
          </cell>
        </row>
        <row r="546">
          <cell r="A546">
            <v>18789.47</v>
          </cell>
          <cell r="B546">
            <v>18789.47</v>
          </cell>
          <cell r="C546">
            <v>18789.47</v>
          </cell>
          <cell r="D546">
            <v>18789.47</v>
          </cell>
          <cell r="E546">
            <v>18789.47</v>
          </cell>
          <cell r="F546">
            <v>18789.47</v>
          </cell>
          <cell r="G546">
            <v>18789.47</v>
          </cell>
          <cell r="H546">
            <v>18789.47</v>
          </cell>
          <cell r="I546">
            <v>18789.47</v>
          </cell>
          <cell r="J546">
            <v>18789.47</v>
          </cell>
          <cell r="K546">
            <v>18789.47</v>
          </cell>
          <cell r="L546">
            <v>18789.47</v>
          </cell>
          <cell r="M546">
            <v>18789.47</v>
          </cell>
          <cell r="N546">
            <v>18789.47</v>
          </cell>
          <cell r="O546">
            <v>18789.47</v>
          </cell>
        </row>
        <row r="547">
          <cell r="A547">
            <v>18789.47</v>
          </cell>
          <cell r="B547">
            <v>18789.47</v>
          </cell>
          <cell r="C547">
            <v>18789.47</v>
          </cell>
          <cell r="D547">
            <v>18789.47</v>
          </cell>
          <cell r="E547">
            <v>18789.47</v>
          </cell>
          <cell r="F547">
            <v>18789.47</v>
          </cell>
          <cell r="G547">
            <v>18789.47</v>
          </cell>
          <cell r="H547">
            <v>18789.47</v>
          </cell>
          <cell r="I547">
            <v>18789.47</v>
          </cell>
          <cell r="J547">
            <v>18789.47</v>
          </cell>
          <cell r="K547">
            <v>18789.47</v>
          </cell>
          <cell r="L547">
            <v>18789.47</v>
          </cell>
          <cell r="M547">
            <v>18789.47</v>
          </cell>
          <cell r="N547">
            <v>18789.47</v>
          </cell>
          <cell r="O547">
            <v>18789.47</v>
          </cell>
        </row>
        <row r="548">
          <cell r="A548">
            <v>18789.47</v>
          </cell>
          <cell r="B548">
            <v>18789.47</v>
          </cell>
          <cell r="C548">
            <v>18789.47</v>
          </cell>
          <cell r="D548">
            <v>18789.47</v>
          </cell>
          <cell r="E548">
            <v>18789.47</v>
          </cell>
          <cell r="F548">
            <v>18789.47</v>
          </cell>
          <cell r="G548">
            <v>18789.47</v>
          </cell>
          <cell r="H548">
            <v>18789.47</v>
          </cell>
          <cell r="I548">
            <v>18789.47</v>
          </cell>
          <cell r="J548">
            <v>18789.47</v>
          </cell>
          <cell r="K548">
            <v>18789.47</v>
          </cell>
          <cell r="L548">
            <v>18789.47</v>
          </cell>
          <cell r="M548">
            <v>18789.47</v>
          </cell>
          <cell r="N548">
            <v>18789.47</v>
          </cell>
          <cell r="O548">
            <v>18789.47</v>
          </cell>
        </row>
        <row r="549">
          <cell r="A549">
            <v>18789.47</v>
          </cell>
          <cell r="B549">
            <v>18789.47</v>
          </cell>
          <cell r="C549">
            <v>18789.47</v>
          </cell>
          <cell r="D549">
            <v>18789.47</v>
          </cell>
          <cell r="E549">
            <v>18789.47</v>
          </cell>
          <cell r="F549">
            <v>18789.47</v>
          </cell>
          <cell r="G549">
            <v>18789.47</v>
          </cell>
          <cell r="H549">
            <v>18789.47</v>
          </cell>
          <cell r="I549">
            <v>18789.47</v>
          </cell>
          <cell r="J549">
            <v>18789.47</v>
          </cell>
          <cell r="K549">
            <v>18789.47</v>
          </cell>
          <cell r="L549">
            <v>18789.47</v>
          </cell>
          <cell r="M549">
            <v>18789.47</v>
          </cell>
          <cell r="N549">
            <v>18789.47</v>
          </cell>
          <cell r="O549">
            <v>18789.47</v>
          </cell>
        </row>
        <row r="550">
          <cell r="A550">
            <v>18789.47</v>
          </cell>
          <cell r="B550">
            <v>18789.47</v>
          </cell>
          <cell r="C550">
            <v>18789.47</v>
          </cell>
          <cell r="D550">
            <v>18789.47</v>
          </cell>
          <cell r="E550">
            <v>18789.47</v>
          </cell>
          <cell r="F550">
            <v>18789.47</v>
          </cell>
          <cell r="G550">
            <v>18789.47</v>
          </cell>
          <cell r="H550">
            <v>18789.47</v>
          </cell>
          <cell r="I550">
            <v>18789.47</v>
          </cell>
          <cell r="J550">
            <v>18789.47</v>
          </cell>
          <cell r="K550">
            <v>18789.47</v>
          </cell>
          <cell r="L550">
            <v>18789.47</v>
          </cell>
          <cell r="M550">
            <v>18789.47</v>
          </cell>
          <cell r="N550">
            <v>18789.47</v>
          </cell>
          <cell r="O550">
            <v>18789.47</v>
          </cell>
        </row>
        <row r="551">
          <cell r="A551">
            <v>18789.47</v>
          </cell>
          <cell r="B551">
            <v>18789.47</v>
          </cell>
          <cell r="C551">
            <v>18789.47</v>
          </cell>
          <cell r="D551">
            <v>18789.47</v>
          </cell>
          <cell r="E551">
            <v>18789.47</v>
          </cell>
          <cell r="F551">
            <v>18789.47</v>
          </cell>
          <cell r="G551">
            <v>18789.47</v>
          </cell>
          <cell r="H551">
            <v>18789.47</v>
          </cell>
          <cell r="I551">
            <v>18789.47</v>
          </cell>
          <cell r="J551">
            <v>18789.47</v>
          </cell>
          <cell r="K551">
            <v>18789.47</v>
          </cell>
          <cell r="L551">
            <v>18789.47</v>
          </cell>
          <cell r="M551">
            <v>18789.47</v>
          </cell>
          <cell r="N551">
            <v>18789.47</v>
          </cell>
          <cell r="O551">
            <v>18789.47</v>
          </cell>
        </row>
        <row r="552">
          <cell r="A552">
            <v>18789.47</v>
          </cell>
          <cell r="B552">
            <v>18789.47</v>
          </cell>
          <cell r="C552">
            <v>18789.47</v>
          </cell>
          <cell r="D552">
            <v>18789.47</v>
          </cell>
          <cell r="E552">
            <v>18789.47</v>
          </cell>
          <cell r="F552">
            <v>18789.47</v>
          </cell>
          <cell r="G552">
            <v>18789.47</v>
          </cell>
          <cell r="H552">
            <v>18789.47</v>
          </cell>
          <cell r="I552">
            <v>18789.47</v>
          </cell>
          <cell r="J552">
            <v>18789.47</v>
          </cell>
          <cell r="K552">
            <v>18789.47</v>
          </cell>
          <cell r="L552">
            <v>18789.47</v>
          </cell>
          <cell r="M552">
            <v>18789.47</v>
          </cell>
          <cell r="N552">
            <v>18789.47</v>
          </cell>
          <cell r="O552">
            <v>18789.47</v>
          </cell>
        </row>
        <row r="553">
          <cell r="A553">
            <v>18789.47</v>
          </cell>
          <cell r="B553">
            <v>18789.47</v>
          </cell>
          <cell r="C553">
            <v>18789.47</v>
          </cell>
          <cell r="D553">
            <v>18789.47</v>
          </cell>
          <cell r="E553">
            <v>18789.47</v>
          </cell>
          <cell r="F553">
            <v>18789.47</v>
          </cell>
          <cell r="G553">
            <v>18789.47</v>
          </cell>
          <cell r="H553">
            <v>18789.47</v>
          </cell>
          <cell r="I553">
            <v>18789.47</v>
          </cell>
          <cell r="J553">
            <v>18789.47</v>
          </cell>
          <cell r="K553">
            <v>18789.47</v>
          </cell>
          <cell r="L553">
            <v>18789.47</v>
          </cell>
          <cell r="M553">
            <v>18789.47</v>
          </cell>
          <cell r="N553">
            <v>18789.47</v>
          </cell>
          <cell r="O553">
            <v>18789.47</v>
          </cell>
        </row>
        <row r="554">
          <cell r="A554">
            <v>18789.47</v>
          </cell>
          <cell r="B554">
            <v>18789.47</v>
          </cell>
          <cell r="C554">
            <v>18789.47</v>
          </cell>
          <cell r="D554">
            <v>18789.47</v>
          </cell>
          <cell r="E554">
            <v>18789.47</v>
          </cell>
          <cell r="F554">
            <v>18789.47</v>
          </cell>
          <cell r="G554">
            <v>18789.47</v>
          </cell>
          <cell r="H554">
            <v>18789.47</v>
          </cell>
          <cell r="I554">
            <v>18789.47</v>
          </cell>
          <cell r="J554">
            <v>18789.47</v>
          </cell>
          <cell r="K554">
            <v>18789.47</v>
          </cell>
          <cell r="L554">
            <v>18789.47</v>
          </cell>
          <cell r="M554">
            <v>18789.47</v>
          </cell>
          <cell r="N554">
            <v>18789.47</v>
          </cell>
          <cell r="O554">
            <v>18789.47</v>
          </cell>
        </row>
        <row r="555">
          <cell r="A555">
            <v>18789.47</v>
          </cell>
          <cell r="B555">
            <v>18789.47</v>
          </cell>
          <cell r="C555">
            <v>18789.47</v>
          </cell>
          <cell r="D555">
            <v>18789.47</v>
          </cell>
          <cell r="E555">
            <v>18789.47</v>
          </cell>
          <cell r="F555">
            <v>18789.47</v>
          </cell>
          <cell r="G555">
            <v>18789.47</v>
          </cell>
          <cell r="H555">
            <v>18789.47</v>
          </cell>
          <cell r="I555">
            <v>18789.47</v>
          </cell>
          <cell r="J555">
            <v>18789.47</v>
          </cell>
          <cell r="K555">
            <v>18789.47</v>
          </cell>
          <cell r="L555">
            <v>18789.47</v>
          </cell>
          <cell r="M555">
            <v>18789.47</v>
          </cell>
          <cell r="N555">
            <v>18789.47</v>
          </cell>
          <cell r="O555">
            <v>18789.47</v>
          </cell>
        </row>
        <row r="556">
          <cell r="A556">
            <v>18789.47</v>
          </cell>
          <cell r="B556">
            <v>18789.47</v>
          </cell>
          <cell r="C556">
            <v>18789.47</v>
          </cell>
          <cell r="D556">
            <v>18789.47</v>
          </cell>
          <cell r="E556">
            <v>18789.47</v>
          </cell>
          <cell r="F556">
            <v>18789.47</v>
          </cell>
          <cell r="G556">
            <v>18789.47</v>
          </cell>
          <cell r="H556">
            <v>18789.47</v>
          </cell>
          <cell r="I556">
            <v>18789.47</v>
          </cell>
          <cell r="J556">
            <v>18789.47</v>
          </cell>
          <cell r="K556">
            <v>18789.47</v>
          </cell>
          <cell r="L556">
            <v>18789.47</v>
          </cell>
          <cell r="M556">
            <v>18789.47</v>
          </cell>
          <cell r="N556">
            <v>18789.47</v>
          </cell>
          <cell r="O556">
            <v>18789.47</v>
          </cell>
        </row>
        <row r="557">
          <cell r="A557">
            <v>18789.47</v>
          </cell>
          <cell r="B557">
            <v>18789.47</v>
          </cell>
          <cell r="C557">
            <v>18789.47</v>
          </cell>
          <cell r="D557">
            <v>18789.47</v>
          </cell>
          <cell r="E557">
            <v>18789.47</v>
          </cell>
          <cell r="F557">
            <v>18789.47</v>
          </cell>
          <cell r="G557">
            <v>18789.47</v>
          </cell>
          <cell r="H557">
            <v>18789.47</v>
          </cell>
          <cell r="I557">
            <v>18789.47</v>
          </cell>
          <cell r="J557">
            <v>18789.47</v>
          </cell>
          <cell r="K557">
            <v>18789.47</v>
          </cell>
          <cell r="L557">
            <v>18789.47</v>
          </cell>
          <cell r="M557">
            <v>18789.47</v>
          </cell>
          <cell r="N557">
            <v>18789.47</v>
          </cell>
          <cell r="O557">
            <v>18789.47</v>
          </cell>
        </row>
        <row r="558">
          <cell r="A558">
            <v>18789.47</v>
          </cell>
          <cell r="B558">
            <v>18789.47</v>
          </cell>
          <cell r="C558">
            <v>18789.47</v>
          </cell>
          <cell r="D558">
            <v>18789.47</v>
          </cell>
          <cell r="E558">
            <v>18789.47</v>
          </cell>
          <cell r="F558">
            <v>18789.47</v>
          </cell>
          <cell r="G558">
            <v>18789.47</v>
          </cell>
          <cell r="H558">
            <v>18789.47</v>
          </cell>
          <cell r="I558">
            <v>18789.47</v>
          </cell>
          <cell r="J558">
            <v>18789.47</v>
          </cell>
          <cell r="K558">
            <v>18789.47</v>
          </cell>
          <cell r="L558">
            <v>18789.47</v>
          </cell>
          <cell r="M558">
            <v>18789.47</v>
          </cell>
          <cell r="N558">
            <v>18789.47</v>
          </cell>
          <cell r="O558">
            <v>18789.47</v>
          </cell>
        </row>
        <row r="559">
          <cell r="A559">
            <v>18789.47</v>
          </cell>
          <cell r="B559">
            <v>18789.47</v>
          </cell>
          <cell r="C559">
            <v>18789.47</v>
          </cell>
          <cell r="D559">
            <v>18789.47</v>
          </cell>
          <cell r="E559">
            <v>18789.47</v>
          </cell>
          <cell r="F559">
            <v>18789.47</v>
          </cell>
          <cell r="G559">
            <v>18789.47</v>
          </cell>
          <cell r="H559">
            <v>18789.47</v>
          </cell>
          <cell r="I559">
            <v>18789.47</v>
          </cell>
          <cell r="J559">
            <v>18789.47</v>
          </cell>
          <cell r="K559">
            <v>18789.47</v>
          </cell>
          <cell r="L559">
            <v>18789.47</v>
          </cell>
          <cell r="M559">
            <v>18789.47</v>
          </cell>
          <cell r="N559">
            <v>18789.47</v>
          </cell>
          <cell r="O559">
            <v>18789.47</v>
          </cell>
        </row>
        <row r="560">
          <cell r="A560">
            <v>18789.47</v>
          </cell>
          <cell r="B560">
            <v>18789.47</v>
          </cell>
          <cell r="C560">
            <v>18789.47</v>
          </cell>
          <cell r="D560">
            <v>18789.47</v>
          </cell>
          <cell r="E560">
            <v>18789.47</v>
          </cell>
          <cell r="F560">
            <v>18789.47</v>
          </cell>
          <cell r="G560">
            <v>18789.47</v>
          </cell>
          <cell r="H560">
            <v>18789.47</v>
          </cell>
          <cell r="I560">
            <v>18789.47</v>
          </cell>
          <cell r="J560">
            <v>18789.47</v>
          </cell>
          <cell r="K560">
            <v>18789.47</v>
          </cell>
          <cell r="L560">
            <v>18789.47</v>
          </cell>
          <cell r="M560">
            <v>18789.47</v>
          </cell>
          <cell r="N560">
            <v>18789.47</v>
          </cell>
          <cell r="O560">
            <v>18789.47</v>
          </cell>
        </row>
        <row r="561">
          <cell r="A561">
            <v>18789.47</v>
          </cell>
          <cell r="B561">
            <v>18789.47</v>
          </cell>
          <cell r="C561">
            <v>18789.47</v>
          </cell>
          <cell r="D561">
            <v>18789.47</v>
          </cell>
          <cell r="E561">
            <v>18789.47</v>
          </cell>
          <cell r="F561">
            <v>18789.47</v>
          </cell>
          <cell r="G561">
            <v>18789.47</v>
          </cell>
          <cell r="H561">
            <v>18789.47</v>
          </cell>
          <cell r="I561">
            <v>18789.47</v>
          </cell>
          <cell r="J561">
            <v>18789.47</v>
          </cell>
          <cell r="K561">
            <v>18789.47</v>
          </cell>
          <cell r="L561">
            <v>18789.47</v>
          </cell>
          <cell r="M561">
            <v>18789.47</v>
          </cell>
          <cell r="N561">
            <v>18789.47</v>
          </cell>
          <cell r="O561">
            <v>18789.47</v>
          </cell>
        </row>
        <row r="562">
          <cell r="A562">
            <v>18789.47</v>
          </cell>
          <cell r="B562">
            <v>18789.47</v>
          </cell>
          <cell r="C562">
            <v>18789.47</v>
          </cell>
          <cell r="D562">
            <v>18789.47</v>
          </cell>
          <cell r="E562">
            <v>18789.47</v>
          </cell>
          <cell r="F562">
            <v>18789.47</v>
          </cell>
          <cell r="G562">
            <v>18789.47</v>
          </cell>
          <cell r="H562">
            <v>18789.47</v>
          </cell>
          <cell r="I562">
            <v>18789.47</v>
          </cell>
          <cell r="J562">
            <v>18789.47</v>
          </cell>
          <cell r="K562">
            <v>18789.47</v>
          </cell>
          <cell r="L562">
            <v>18789.47</v>
          </cell>
          <cell r="M562">
            <v>18789.47</v>
          </cell>
          <cell r="N562">
            <v>18789.47</v>
          </cell>
          <cell r="O562">
            <v>18789.47</v>
          </cell>
        </row>
        <row r="563">
          <cell r="A563">
            <v>18789.47</v>
          </cell>
          <cell r="B563">
            <v>18789.47</v>
          </cell>
          <cell r="C563">
            <v>18789.47</v>
          </cell>
          <cell r="D563">
            <v>18789.47</v>
          </cell>
          <cell r="E563">
            <v>18789.47</v>
          </cell>
          <cell r="F563">
            <v>18789.47</v>
          </cell>
          <cell r="G563">
            <v>18789.47</v>
          </cell>
          <cell r="H563">
            <v>18789.47</v>
          </cell>
          <cell r="I563">
            <v>18789.47</v>
          </cell>
          <cell r="J563">
            <v>18789.47</v>
          </cell>
          <cell r="K563">
            <v>18789.47</v>
          </cell>
          <cell r="L563">
            <v>18789.47</v>
          </cell>
          <cell r="M563">
            <v>18789.47</v>
          </cell>
          <cell r="N563">
            <v>18789.47</v>
          </cell>
          <cell r="O563">
            <v>18789.47</v>
          </cell>
        </row>
        <row r="564">
          <cell r="A564">
            <v>18789.47</v>
          </cell>
          <cell r="B564">
            <v>18789.47</v>
          </cell>
          <cell r="C564">
            <v>18789.47</v>
          </cell>
          <cell r="D564">
            <v>18789.47</v>
          </cell>
          <cell r="E564">
            <v>18789.47</v>
          </cell>
          <cell r="F564">
            <v>18789.47</v>
          </cell>
          <cell r="G564">
            <v>18789.47</v>
          </cell>
          <cell r="H564">
            <v>18789.47</v>
          </cell>
          <cell r="I564">
            <v>18789.47</v>
          </cell>
          <cell r="J564">
            <v>18789.47</v>
          </cell>
          <cell r="K564">
            <v>18789.47</v>
          </cell>
          <cell r="L564">
            <v>18789.47</v>
          </cell>
          <cell r="M564">
            <v>18789.47</v>
          </cell>
          <cell r="N564">
            <v>18789.47</v>
          </cell>
          <cell r="O564">
            <v>18789.47</v>
          </cell>
        </row>
        <row r="565">
          <cell r="A565">
            <v>18789.47</v>
          </cell>
          <cell r="B565">
            <v>18789.47</v>
          </cell>
          <cell r="C565">
            <v>18789.47</v>
          </cell>
          <cell r="D565">
            <v>18789.47</v>
          </cell>
          <cell r="E565">
            <v>18789.47</v>
          </cell>
          <cell r="F565">
            <v>18789.47</v>
          </cell>
          <cell r="G565">
            <v>18789.47</v>
          </cell>
          <cell r="H565">
            <v>18789.47</v>
          </cell>
          <cell r="I565">
            <v>18789.47</v>
          </cell>
          <cell r="J565">
            <v>18789.47</v>
          </cell>
          <cell r="K565">
            <v>18789.47</v>
          </cell>
          <cell r="L565">
            <v>18789.47</v>
          </cell>
          <cell r="M565">
            <v>18789.47</v>
          </cell>
          <cell r="N565">
            <v>18789.47</v>
          </cell>
          <cell r="O565">
            <v>18789.47</v>
          </cell>
        </row>
        <row r="566">
          <cell r="A566">
            <v>18789.47</v>
          </cell>
          <cell r="B566">
            <v>18789.47</v>
          </cell>
          <cell r="C566">
            <v>18789.47</v>
          </cell>
          <cell r="D566">
            <v>18789.47</v>
          </cell>
          <cell r="E566">
            <v>18789.47</v>
          </cell>
          <cell r="F566">
            <v>18789.47</v>
          </cell>
          <cell r="G566">
            <v>18789.47</v>
          </cell>
          <cell r="H566">
            <v>18789.47</v>
          </cell>
          <cell r="I566">
            <v>18789.47</v>
          </cell>
          <cell r="J566">
            <v>18789.47</v>
          </cell>
          <cell r="K566">
            <v>18789.47</v>
          </cell>
          <cell r="L566">
            <v>18789.47</v>
          </cell>
          <cell r="M566">
            <v>18789.47</v>
          </cell>
          <cell r="N566">
            <v>18789.47</v>
          </cell>
          <cell r="O566">
            <v>18789.47</v>
          </cell>
        </row>
        <row r="567">
          <cell r="A567">
            <v>18789.47</v>
          </cell>
          <cell r="B567">
            <v>18789.47</v>
          </cell>
          <cell r="C567">
            <v>18789.47</v>
          </cell>
          <cell r="D567">
            <v>18789.47</v>
          </cell>
          <cell r="E567">
            <v>18789.47</v>
          </cell>
          <cell r="F567">
            <v>18789.47</v>
          </cell>
          <cell r="G567">
            <v>18789.47</v>
          </cell>
          <cell r="H567">
            <v>18789.47</v>
          </cell>
          <cell r="I567">
            <v>18789.47</v>
          </cell>
          <cell r="J567">
            <v>18789.47</v>
          </cell>
          <cell r="K567">
            <v>18789.47</v>
          </cell>
          <cell r="L567">
            <v>18789.47</v>
          </cell>
          <cell r="M567">
            <v>18789.47</v>
          </cell>
          <cell r="N567">
            <v>18789.47</v>
          </cell>
          <cell r="O567">
            <v>18789.47</v>
          </cell>
        </row>
        <row r="568">
          <cell r="A568">
            <v>18789.47</v>
          </cell>
          <cell r="B568">
            <v>18789.47</v>
          </cell>
          <cell r="C568">
            <v>18789.47</v>
          </cell>
          <cell r="D568">
            <v>18789.47</v>
          </cell>
          <cell r="E568">
            <v>18789.47</v>
          </cell>
          <cell r="F568">
            <v>18789.47</v>
          </cell>
          <cell r="G568">
            <v>18789.47</v>
          </cell>
          <cell r="H568">
            <v>18789.47</v>
          </cell>
          <cell r="I568">
            <v>18789.47</v>
          </cell>
          <cell r="J568">
            <v>18789.47</v>
          </cell>
          <cell r="K568">
            <v>18789.47</v>
          </cell>
          <cell r="L568">
            <v>18789.47</v>
          </cell>
          <cell r="M568">
            <v>18789.47</v>
          </cell>
          <cell r="N568">
            <v>18789.47</v>
          </cell>
          <cell r="O568">
            <v>18789.47</v>
          </cell>
        </row>
        <row r="569">
          <cell r="A569">
            <v>18789.47</v>
          </cell>
          <cell r="B569">
            <v>18789.47</v>
          </cell>
          <cell r="C569">
            <v>18789.47</v>
          </cell>
          <cell r="D569">
            <v>18789.47</v>
          </cell>
          <cell r="E569">
            <v>18789.47</v>
          </cell>
          <cell r="F569">
            <v>18789.47</v>
          </cell>
          <cell r="G569">
            <v>18789.47</v>
          </cell>
          <cell r="H569">
            <v>18789.47</v>
          </cell>
          <cell r="I569">
            <v>18789.47</v>
          </cell>
          <cell r="J569">
            <v>18789.47</v>
          </cell>
          <cell r="K569">
            <v>18789.47</v>
          </cell>
          <cell r="L569">
            <v>18789.47</v>
          </cell>
          <cell r="M569">
            <v>18789.47</v>
          </cell>
          <cell r="N569">
            <v>18789.47</v>
          </cell>
          <cell r="O569">
            <v>18789.47</v>
          </cell>
        </row>
        <row r="570">
          <cell r="A570">
            <v>18789.47</v>
          </cell>
          <cell r="B570">
            <v>18789.47</v>
          </cell>
          <cell r="C570">
            <v>18789.47</v>
          </cell>
          <cell r="D570">
            <v>18789.47</v>
          </cell>
          <cell r="E570">
            <v>18789.47</v>
          </cell>
          <cell r="F570">
            <v>18789.47</v>
          </cell>
          <cell r="G570">
            <v>18789.47</v>
          </cell>
          <cell r="H570">
            <v>18789.47</v>
          </cell>
          <cell r="I570">
            <v>18789.47</v>
          </cell>
          <cell r="J570">
            <v>18789.47</v>
          </cell>
          <cell r="K570">
            <v>18789.47</v>
          </cell>
          <cell r="L570">
            <v>18789.47</v>
          </cell>
          <cell r="M570">
            <v>18789.47</v>
          </cell>
          <cell r="N570">
            <v>18789.47</v>
          </cell>
          <cell r="O570">
            <v>18789.47</v>
          </cell>
        </row>
        <row r="571">
          <cell r="A571">
            <v>18789.47</v>
          </cell>
          <cell r="B571">
            <v>18789.47</v>
          </cell>
          <cell r="C571">
            <v>18789.47</v>
          </cell>
          <cell r="D571">
            <v>18789.47</v>
          </cell>
          <cell r="E571">
            <v>18789.47</v>
          </cell>
          <cell r="F571">
            <v>18789.47</v>
          </cell>
          <cell r="G571">
            <v>18789.47</v>
          </cell>
          <cell r="H571">
            <v>18789.47</v>
          </cell>
          <cell r="I571">
            <v>18789.47</v>
          </cell>
          <cell r="J571">
            <v>18789.47</v>
          </cell>
          <cell r="K571">
            <v>18789.47</v>
          </cell>
          <cell r="L571">
            <v>18789.47</v>
          </cell>
          <cell r="M571">
            <v>18789.47</v>
          </cell>
          <cell r="N571">
            <v>18789.47</v>
          </cell>
          <cell r="O571">
            <v>18789.47</v>
          </cell>
        </row>
        <row r="572">
          <cell r="A572">
            <v>18789.47</v>
          </cell>
          <cell r="B572">
            <v>18789.47</v>
          </cell>
          <cell r="C572">
            <v>18789.47</v>
          </cell>
          <cell r="D572">
            <v>18789.47</v>
          </cell>
          <cell r="E572">
            <v>18789.47</v>
          </cell>
          <cell r="F572">
            <v>18789.47</v>
          </cell>
          <cell r="G572">
            <v>18789.47</v>
          </cell>
          <cell r="H572">
            <v>18789.47</v>
          </cell>
          <cell r="I572">
            <v>18789.47</v>
          </cell>
          <cell r="J572">
            <v>18789.47</v>
          </cell>
          <cell r="K572">
            <v>18789.47</v>
          </cell>
          <cell r="L572">
            <v>18789.47</v>
          </cell>
          <cell r="M572">
            <v>18789.47</v>
          </cell>
          <cell r="N572">
            <v>18789.47</v>
          </cell>
          <cell r="O572">
            <v>18789.47</v>
          </cell>
        </row>
        <row r="573">
          <cell r="A573">
            <v>18789.47</v>
          </cell>
          <cell r="B573">
            <v>18789.47</v>
          </cell>
          <cell r="C573">
            <v>18789.47</v>
          </cell>
          <cell r="D573">
            <v>18789.47</v>
          </cell>
          <cell r="E573">
            <v>18789.47</v>
          </cell>
          <cell r="F573">
            <v>18789.47</v>
          </cell>
          <cell r="G573">
            <v>18789.47</v>
          </cell>
          <cell r="H573">
            <v>18789.47</v>
          </cell>
          <cell r="I573">
            <v>18789.47</v>
          </cell>
          <cell r="J573">
            <v>18789.47</v>
          </cell>
          <cell r="K573">
            <v>18789.47</v>
          </cell>
          <cell r="L573">
            <v>18789.47</v>
          </cell>
          <cell r="M573">
            <v>18789.47</v>
          </cell>
          <cell r="N573">
            <v>18789.47</v>
          </cell>
          <cell r="O573">
            <v>18789.47</v>
          </cell>
        </row>
        <row r="574">
          <cell r="A574">
            <v>18789.47</v>
          </cell>
          <cell r="B574">
            <v>18789.47</v>
          </cell>
          <cell r="C574">
            <v>18789.47</v>
          </cell>
          <cell r="D574">
            <v>18789.47</v>
          </cell>
          <cell r="E574">
            <v>18789.47</v>
          </cell>
          <cell r="F574">
            <v>18789.47</v>
          </cell>
          <cell r="G574">
            <v>18789.47</v>
          </cell>
          <cell r="H574">
            <v>18789.47</v>
          </cell>
          <cell r="I574">
            <v>18789.47</v>
          </cell>
          <cell r="J574">
            <v>18789.47</v>
          </cell>
          <cell r="K574">
            <v>18789.47</v>
          </cell>
          <cell r="L574">
            <v>18789.47</v>
          </cell>
          <cell r="M574">
            <v>18789.47</v>
          </cell>
          <cell r="N574">
            <v>18789.47</v>
          </cell>
          <cell r="O574">
            <v>18789.47</v>
          </cell>
        </row>
        <row r="575">
          <cell r="A575">
            <v>18789.47</v>
          </cell>
          <cell r="B575">
            <v>18789.47</v>
          </cell>
          <cell r="C575">
            <v>18789.47</v>
          </cell>
          <cell r="D575">
            <v>18789.47</v>
          </cell>
          <cell r="E575">
            <v>18789.47</v>
          </cell>
          <cell r="F575">
            <v>18789.47</v>
          </cell>
          <cell r="G575">
            <v>18789.47</v>
          </cell>
          <cell r="H575">
            <v>18789.47</v>
          </cell>
          <cell r="I575">
            <v>18789.47</v>
          </cell>
          <cell r="J575">
            <v>18789.47</v>
          </cell>
          <cell r="K575">
            <v>18789.47</v>
          </cell>
          <cell r="L575">
            <v>18789.47</v>
          </cell>
          <cell r="M575">
            <v>18789.47</v>
          </cell>
          <cell r="N575">
            <v>18789.47</v>
          </cell>
          <cell r="O575">
            <v>18789.47</v>
          </cell>
        </row>
        <row r="576">
          <cell r="A576">
            <v>18789.47</v>
          </cell>
          <cell r="B576">
            <v>18789.47</v>
          </cell>
          <cell r="C576">
            <v>18789.47</v>
          </cell>
          <cell r="D576">
            <v>18789.47</v>
          </cell>
          <cell r="E576">
            <v>18789.47</v>
          </cell>
          <cell r="F576">
            <v>18789.47</v>
          </cell>
          <cell r="G576">
            <v>18789.47</v>
          </cell>
          <cell r="H576">
            <v>18789.47</v>
          </cell>
          <cell r="I576">
            <v>18789.47</v>
          </cell>
          <cell r="J576">
            <v>18789.47</v>
          </cell>
          <cell r="K576">
            <v>18789.47</v>
          </cell>
          <cell r="L576">
            <v>18789.47</v>
          </cell>
          <cell r="M576">
            <v>18789.47</v>
          </cell>
          <cell r="N576">
            <v>18789.47</v>
          </cell>
          <cell r="O576">
            <v>18789.47</v>
          </cell>
        </row>
        <row r="577">
          <cell r="A577">
            <v>18789.47</v>
          </cell>
          <cell r="B577">
            <v>18789.47</v>
          </cell>
          <cell r="C577">
            <v>18789.47</v>
          </cell>
          <cell r="D577">
            <v>18789.47</v>
          </cell>
          <cell r="E577">
            <v>18789.47</v>
          </cell>
          <cell r="F577">
            <v>18789.47</v>
          </cell>
          <cell r="G577">
            <v>18789.47</v>
          </cell>
          <cell r="H577">
            <v>18789.47</v>
          </cell>
          <cell r="I577">
            <v>18789.47</v>
          </cell>
          <cell r="J577">
            <v>18789.47</v>
          </cell>
          <cell r="K577">
            <v>18789.47</v>
          </cell>
          <cell r="L577">
            <v>18789.47</v>
          </cell>
          <cell r="M577">
            <v>18789.47</v>
          </cell>
          <cell r="N577">
            <v>18789.47</v>
          </cell>
          <cell r="O577">
            <v>18789.47</v>
          </cell>
        </row>
        <row r="578">
          <cell r="A578">
            <v>18789.47</v>
          </cell>
          <cell r="B578">
            <v>18789.47</v>
          </cell>
          <cell r="C578">
            <v>18789.47</v>
          </cell>
          <cell r="D578">
            <v>18789.47</v>
          </cell>
          <cell r="E578">
            <v>18789.47</v>
          </cell>
          <cell r="F578">
            <v>18789.47</v>
          </cell>
          <cell r="G578">
            <v>18789.47</v>
          </cell>
          <cell r="H578">
            <v>18789.47</v>
          </cell>
          <cell r="I578">
            <v>18789.47</v>
          </cell>
          <cell r="J578">
            <v>18789.47</v>
          </cell>
          <cell r="K578">
            <v>18789.47</v>
          </cell>
          <cell r="L578">
            <v>18789.47</v>
          </cell>
          <cell r="M578">
            <v>18789.47</v>
          </cell>
          <cell r="N578">
            <v>18789.47</v>
          </cell>
          <cell r="O578">
            <v>18789.47</v>
          </cell>
        </row>
        <row r="579">
          <cell r="A579">
            <v>18789.47</v>
          </cell>
          <cell r="B579">
            <v>18789.47</v>
          </cell>
          <cell r="C579">
            <v>18789.47</v>
          </cell>
          <cell r="D579">
            <v>18789.47</v>
          </cell>
          <cell r="E579">
            <v>18789.47</v>
          </cell>
          <cell r="F579">
            <v>18789.47</v>
          </cell>
          <cell r="G579">
            <v>18789.47</v>
          </cell>
          <cell r="H579">
            <v>18789.47</v>
          </cell>
          <cell r="I579">
            <v>18789.47</v>
          </cell>
          <cell r="J579">
            <v>18789.47</v>
          </cell>
          <cell r="K579">
            <v>18789.47</v>
          </cell>
          <cell r="L579">
            <v>18789.47</v>
          </cell>
          <cell r="M579">
            <v>18789.47</v>
          </cell>
          <cell r="N579">
            <v>18789.47</v>
          </cell>
          <cell r="O579">
            <v>18789.47</v>
          </cell>
        </row>
        <row r="580">
          <cell r="A580">
            <v>18789.47</v>
          </cell>
          <cell r="B580">
            <v>18789.47</v>
          </cell>
          <cell r="C580">
            <v>18789.47</v>
          </cell>
          <cell r="D580">
            <v>18789.47</v>
          </cell>
          <cell r="E580">
            <v>18789.47</v>
          </cell>
          <cell r="F580">
            <v>18789.47</v>
          </cell>
          <cell r="G580">
            <v>18789.47</v>
          </cell>
          <cell r="H580">
            <v>18789.47</v>
          </cell>
          <cell r="I580">
            <v>18789.47</v>
          </cell>
          <cell r="J580">
            <v>18789.47</v>
          </cell>
          <cell r="K580">
            <v>18789.47</v>
          </cell>
          <cell r="L580">
            <v>18789.47</v>
          </cell>
          <cell r="M580">
            <v>18789.47</v>
          </cell>
          <cell r="N580">
            <v>18789.47</v>
          </cell>
          <cell r="O580">
            <v>18789.47</v>
          </cell>
        </row>
        <row r="581">
          <cell r="A581">
            <v>18789.47</v>
          </cell>
          <cell r="B581">
            <v>18789.47</v>
          </cell>
          <cell r="C581">
            <v>18789.47</v>
          </cell>
          <cell r="D581">
            <v>18789.47</v>
          </cell>
          <cell r="E581">
            <v>18789.47</v>
          </cell>
          <cell r="F581">
            <v>18789.47</v>
          </cell>
          <cell r="G581">
            <v>18789.47</v>
          </cell>
          <cell r="H581">
            <v>18789.47</v>
          </cell>
          <cell r="I581">
            <v>18789.47</v>
          </cell>
          <cell r="J581">
            <v>18789.47</v>
          </cell>
          <cell r="K581">
            <v>18789.47</v>
          </cell>
          <cell r="L581">
            <v>18789.47</v>
          </cell>
          <cell r="M581">
            <v>18789.47</v>
          </cell>
          <cell r="N581">
            <v>18789.47</v>
          </cell>
          <cell r="O581">
            <v>18789.47</v>
          </cell>
        </row>
        <row r="582">
          <cell r="A582">
            <v>18789.47</v>
          </cell>
          <cell r="B582">
            <v>18789.47</v>
          </cell>
          <cell r="C582">
            <v>18789.47</v>
          </cell>
          <cell r="D582">
            <v>18789.47</v>
          </cell>
          <cell r="E582">
            <v>18789.47</v>
          </cell>
          <cell r="F582">
            <v>18789.47</v>
          </cell>
          <cell r="G582">
            <v>18789.47</v>
          </cell>
          <cell r="H582">
            <v>18789.47</v>
          </cell>
          <cell r="I582">
            <v>18789.47</v>
          </cell>
          <cell r="J582">
            <v>18789.47</v>
          </cell>
          <cell r="K582">
            <v>18789.47</v>
          </cell>
          <cell r="L582">
            <v>18789.47</v>
          </cell>
          <cell r="M582">
            <v>18789.47</v>
          </cell>
          <cell r="N582">
            <v>18789.47</v>
          </cell>
          <cell r="O582">
            <v>18789.47</v>
          </cell>
        </row>
        <row r="583">
          <cell r="A583">
            <v>18789.47</v>
          </cell>
          <cell r="B583">
            <v>18789.47</v>
          </cell>
          <cell r="C583">
            <v>18789.47</v>
          </cell>
          <cell r="D583">
            <v>18789.47</v>
          </cell>
          <cell r="E583">
            <v>18789.47</v>
          </cell>
          <cell r="F583">
            <v>18789.47</v>
          </cell>
          <cell r="G583">
            <v>18789.47</v>
          </cell>
          <cell r="H583">
            <v>18789.47</v>
          </cell>
          <cell r="I583">
            <v>18789.47</v>
          </cell>
          <cell r="J583">
            <v>18789.47</v>
          </cell>
          <cell r="K583">
            <v>18789.47</v>
          </cell>
          <cell r="L583">
            <v>18789.47</v>
          </cell>
          <cell r="M583">
            <v>18789.47</v>
          </cell>
          <cell r="N583">
            <v>18789.47</v>
          </cell>
          <cell r="O583">
            <v>18789.47</v>
          </cell>
        </row>
        <row r="584">
          <cell r="A584">
            <v>18789.47</v>
          </cell>
          <cell r="B584">
            <v>18789.47</v>
          </cell>
          <cell r="C584">
            <v>18789.47</v>
          </cell>
          <cell r="D584">
            <v>18789.47</v>
          </cell>
          <cell r="E584">
            <v>18789.47</v>
          </cell>
          <cell r="F584">
            <v>18789.47</v>
          </cell>
          <cell r="G584">
            <v>18789.47</v>
          </cell>
          <cell r="H584">
            <v>18789.47</v>
          </cell>
          <cell r="I584">
            <v>18789.47</v>
          </cell>
          <cell r="J584">
            <v>18789.47</v>
          </cell>
          <cell r="K584">
            <v>18789.47</v>
          </cell>
          <cell r="L584">
            <v>18789.47</v>
          </cell>
          <cell r="M584">
            <v>18789.47</v>
          </cell>
          <cell r="N584">
            <v>18789.47</v>
          </cell>
          <cell r="O584">
            <v>18789.47</v>
          </cell>
        </row>
        <row r="585">
          <cell r="A585">
            <v>18789.47</v>
          </cell>
          <cell r="B585">
            <v>18789.47</v>
          </cell>
          <cell r="C585">
            <v>18789.47</v>
          </cell>
          <cell r="D585">
            <v>18789.47</v>
          </cell>
          <cell r="E585">
            <v>18789.47</v>
          </cell>
          <cell r="F585">
            <v>18789.47</v>
          </cell>
          <cell r="G585">
            <v>18789.47</v>
          </cell>
          <cell r="H585">
            <v>18789.47</v>
          </cell>
          <cell r="I585">
            <v>18789.47</v>
          </cell>
          <cell r="J585">
            <v>18789.47</v>
          </cell>
          <cell r="K585">
            <v>18789.47</v>
          </cell>
          <cell r="L585">
            <v>18789.47</v>
          </cell>
          <cell r="M585">
            <v>18789.47</v>
          </cell>
          <cell r="N585">
            <v>18789.47</v>
          </cell>
          <cell r="O585">
            <v>18789.47</v>
          </cell>
        </row>
        <row r="586">
          <cell r="A586">
            <v>18789.47</v>
          </cell>
          <cell r="B586">
            <v>18789.47</v>
          </cell>
          <cell r="C586">
            <v>18789.47</v>
          </cell>
          <cell r="D586">
            <v>18789.47</v>
          </cell>
          <cell r="E586">
            <v>18789.47</v>
          </cell>
          <cell r="F586">
            <v>18789.47</v>
          </cell>
          <cell r="G586">
            <v>18789.47</v>
          </cell>
          <cell r="H586">
            <v>18789.47</v>
          </cell>
          <cell r="I586">
            <v>18789.47</v>
          </cell>
          <cell r="J586">
            <v>18789.47</v>
          </cell>
          <cell r="K586">
            <v>18789.47</v>
          </cell>
          <cell r="L586">
            <v>18789.47</v>
          </cell>
          <cell r="M586">
            <v>18789.47</v>
          </cell>
          <cell r="N586">
            <v>18789.47</v>
          </cell>
          <cell r="O586">
            <v>18789.47</v>
          </cell>
        </row>
        <row r="587">
          <cell r="A587">
            <v>18789.47</v>
          </cell>
          <cell r="B587">
            <v>18789.47</v>
          </cell>
          <cell r="C587">
            <v>18789.47</v>
          </cell>
          <cell r="D587">
            <v>18789.47</v>
          </cell>
          <cell r="E587">
            <v>18789.47</v>
          </cell>
          <cell r="F587">
            <v>18789.47</v>
          </cell>
          <cell r="G587">
            <v>18789.47</v>
          </cell>
          <cell r="H587">
            <v>18789.47</v>
          </cell>
          <cell r="I587">
            <v>18789.47</v>
          </cell>
          <cell r="J587">
            <v>18789.47</v>
          </cell>
          <cell r="K587">
            <v>18789.47</v>
          </cell>
          <cell r="L587">
            <v>18789.47</v>
          </cell>
          <cell r="M587">
            <v>18789.47</v>
          </cell>
          <cell r="N587">
            <v>18789.47</v>
          </cell>
          <cell r="O587">
            <v>18789.47</v>
          </cell>
        </row>
        <row r="588">
          <cell r="A588">
            <v>18789.47</v>
          </cell>
          <cell r="B588">
            <v>18789.47</v>
          </cell>
          <cell r="C588">
            <v>18789.47</v>
          </cell>
          <cell r="D588">
            <v>18789.47</v>
          </cell>
          <cell r="E588">
            <v>18789.47</v>
          </cell>
          <cell r="F588">
            <v>18789.47</v>
          </cell>
          <cell r="G588">
            <v>18789.47</v>
          </cell>
          <cell r="H588">
            <v>18789.47</v>
          </cell>
          <cell r="I588">
            <v>18789.47</v>
          </cell>
          <cell r="J588">
            <v>18789.47</v>
          </cell>
          <cell r="K588">
            <v>18789.47</v>
          </cell>
          <cell r="L588">
            <v>18789.47</v>
          </cell>
          <cell r="M588">
            <v>18789.47</v>
          </cell>
          <cell r="N588">
            <v>18789.47</v>
          </cell>
          <cell r="O588">
            <v>18789.47</v>
          </cell>
        </row>
        <row r="589">
          <cell r="A589">
            <v>18789.47</v>
          </cell>
          <cell r="B589">
            <v>18789.47</v>
          </cell>
          <cell r="C589">
            <v>18789.47</v>
          </cell>
          <cell r="D589">
            <v>18789.47</v>
          </cell>
          <cell r="E589">
            <v>18789.47</v>
          </cell>
          <cell r="F589">
            <v>18789.47</v>
          </cell>
          <cell r="G589">
            <v>18789.47</v>
          </cell>
          <cell r="H589">
            <v>18789.47</v>
          </cell>
          <cell r="I589">
            <v>18789.47</v>
          </cell>
          <cell r="J589">
            <v>18789.47</v>
          </cell>
          <cell r="K589">
            <v>18789.47</v>
          </cell>
          <cell r="L589">
            <v>18789.47</v>
          </cell>
          <cell r="M589">
            <v>18789.47</v>
          </cell>
          <cell r="N589">
            <v>18789.47</v>
          </cell>
          <cell r="O589">
            <v>18789.47</v>
          </cell>
        </row>
        <row r="590">
          <cell r="A590">
            <v>18789.47</v>
          </cell>
          <cell r="B590">
            <v>18789.47</v>
          </cell>
          <cell r="C590">
            <v>18789.47</v>
          </cell>
          <cell r="D590">
            <v>18789.47</v>
          </cell>
          <cell r="E590">
            <v>18789.47</v>
          </cell>
          <cell r="F590">
            <v>18789.47</v>
          </cell>
          <cell r="G590">
            <v>18789.47</v>
          </cell>
          <cell r="H590">
            <v>18789.47</v>
          </cell>
          <cell r="I590">
            <v>18789.47</v>
          </cell>
          <cell r="J590">
            <v>18789.47</v>
          </cell>
          <cell r="K590">
            <v>18789.47</v>
          </cell>
          <cell r="L590">
            <v>18789.47</v>
          </cell>
          <cell r="M590">
            <v>18789.47</v>
          </cell>
          <cell r="N590">
            <v>18789.47</v>
          </cell>
          <cell r="O590">
            <v>18789.47</v>
          </cell>
        </row>
        <row r="591">
          <cell r="A591">
            <v>18789.47</v>
          </cell>
          <cell r="B591">
            <v>18789.47</v>
          </cell>
          <cell r="C591">
            <v>18789.47</v>
          </cell>
          <cell r="D591">
            <v>18789.47</v>
          </cell>
          <cell r="E591">
            <v>18789.47</v>
          </cell>
          <cell r="F591">
            <v>18789.47</v>
          </cell>
          <cell r="G591">
            <v>18789.47</v>
          </cell>
          <cell r="H591">
            <v>18789.47</v>
          </cell>
          <cell r="I591">
            <v>18789.47</v>
          </cell>
          <cell r="J591">
            <v>18789.47</v>
          </cell>
          <cell r="K591">
            <v>18789.47</v>
          </cell>
          <cell r="L591">
            <v>18789.47</v>
          </cell>
          <cell r="M591">
            <v>18789.47</v>
          </cell>
          <cell r="N591">
            <v>18789.47</v>
          </cell>
          <cell r="O591">
            <v>18789.47</v>
          </cell>
        </row>
        <row r="592">
          <cell r="A592">
            <v>18789.47</v>
          </cell>
          <cell r="B592">
            <v>18789.47</v>
          </cell>
          <cell r="C592">
            <v>18789.47</v>
          </cell>
          <cell r="D592">
            <v>18789.47</v>
          </cell>
          <cell r="E592">
            <v>18789.47</v>
          </cell>
          <cell r="F592">
            <v>18789.47</v>
          </cell>
          <cell r="G592">
            <v>18789.47</v>
          </cell>
          <cell r="H592">
            <v>18789.47</v>
          </cell>
          <cell r="I592">
            <v>18789.47</v>
          </cell>
          <cell r="J592">
            <v>18789.47</v>
          </cell>
          <cell r="K592">
            <v>18789.47</v>
          </cell>
          <cell r="L592">
            <v>18789.47</v>
          </cell>
          <cell r="M592">
            <v>18789.47</v>
          </cell>
          <cell r="N592">
            <v>18789.47</v>
          </cell>
          <cell r="O592">
            <v>18789.47</v>
          </cell>
        </row>
        <row r="593">
          <cell r="A593">
            <v>18789.47</v>
          </cell>
          <cell r="B593">
            <v>18789.47</v>
          </cell>
          <cell r="C593">
            <v>18789.47</v>
          </cell>
          <cell r="D593">
            <v>18789.47</v>
          </cell>
          <cell r="E593">
            <v>18789.47</v>
          </cell>
          <cell r="F593">
            <v>18789.47</v>
          </cell>
          <cell r="G593">
            <v>18789.47</v>
          </cell>
          <cell r="H593">
            <v>18789.47</v>
          </cell>
          <cell r="I593">
            <v>18789.47</v>
          </cell>
          <cell r="J593">
            <v>18789.47</v>
          </cell>
          <cell r="K593">
            <v>18789.47</v>
          </cell>
          <cell r="L593">
            <v>18789.47</v>
          </cell>
          <cell r="M593">
            <v>18789.47</v>
          </cell>
          <cell r="N593">
            <v>18789.47</v>
          </cell>
          <cell r="O593">
            <v>18789.47</v>
          </cell>
        </row>
        <row r="594">
          <cell r="A594">
            <v>18789.47</v>
          </cell>
          <cell r="B594">
            <v>18789.47</v>
          </cell>
          <cell r="C594">
            <v>18789.47</v>
          </cell>
          <cell r="D594">
            <v>18789.47</v>
          </cell>
          <cell r="E594">
            <v>18789.47</v>
          </cell>
          <cell r="F594">
            <v>18789.47</v>
          </cell>
          <cell r="G594">
            <v>18789.47</v>
          </cell>
          <cell r="H594">
            <v>18789.47</v>
          </cell>
          <cell r="I594">
            <v>18789.47</v>
          </cell>
          <cell r="J594">
            <v>18789.47</v>
          </cell>
          <cell r="K594">
            <v>18789.47</v>
          </cell>
          <cell r="L594">
            <v>18789.47</v>
          </cell>
          <cell r="M594">
            <v>18789.47</v>
          </cell>
          <cell r="N594">
            <v>18789.47</v>
          </cell>
          <cell r="O594">
            <v>18789.47</v>
          </cell>
        </row>
        <row r="595">
          <cell r="A595">
            <v>18789.47</v>
          </cell>
          <cell r="B595">
            <v>18789.47</v>
          </cell>
          <cell r="C595">
            <v>18789.47</v>
          </cell>
          <cell r="D595">
            <v>18789.47</v>
          </cell>
          <cell r="E595">
            <v>18789.47</v>
          </cell>
          <cell r="F595">
            <v>18789.47</v>
          </cell>
          <cell r="G595">
            <v>18789.47</v>
          </cell>
          <cell r="H595">
            <v>18789.47</v>
          </cell>
          <cell r="I595">
            <v>18789.47</v>
          </cell>
          <cell r="J595">
            <v>18789.47</v>
          </cell>
          <cell r="K595">
            <v>18789.47</v>
          </cell>
          <cell r="L595">
            <v>18789.47</v>
          </cell>
          <cell r="M595">
            <v>18789.47</v>
          </cell>
          <cell r="N595">
            <v>18789.47</v>
          </cell>
          <cell r="O595">
            <v>18789.47</v>
          </cell>
        </row>
        <row r="596">
          <cell r="A596">
            <v>18789.47</v>
          </cell>
          <cell r="B596">
            <v>18789.47</v>
          </cell>
          <cell r="C596">
            <v>18789.47</v>
          </cell>
          <cell r="D596">
            <v>18789.47</v>
          </cell>
          <cell r="E596">
            <v>18789.47</v>
          </cell>
          <cell r="F596">
            <v>18789.47</v>
          </cell>
          <cell r="G596">
            <v>18789.47</v>
          </cell>
          <cell r="H596">
            <v>18789.47</v>
          </cell>
          <cell r="I596">
            <v>18789.47</v>
          </cell>
          <cell r="J596">
            <v>18789.47</v>
          </cell>
          <cell r="K596">
            <v>18789.47</v>
          </cell>
          <cell r="L596">
            <v>18789.47</v>
          </cell>
          <cell r="M596">
            <v>18789.47</v>
          </cell>
          <cell r="N596">
            <v>18789.47</v>
          </cell>
          <cell r="O596">
            <v>18789.47</v>
          </cell>
        </row>
        <row r="597">
          <cell r="A597">
            <v>18789.47</v>
          </cell>
          <cell r="B597">
            <v>18789.47</v>
          </cell>
          <cell r="C597">
            <v>18789.47</v>
          </cell>
          <cell r="D597">
            <v>18789.47</v>
          </cell>
          <cell r="E597">
            <v>18789.47</v>
          </cell>
          <cell r="F597">
            <v>18789.47</v>
          </cell>
          <cell r="G597">
            <v>18789.47</v>
          </cell>
          <cell r="H597">
            <v>18789.47</v>
          </cell>
          <cell r="I597">
            <v>18789.47</v>
          </cell>
          <cell r="J597">
            <v>18789.47</v>
          </cell>
          <cell r="K597">
            <v>18789.47</v>
          </cell>
          <cell r="L597">
            <v>18789.47</v>
          </cell>
          <cell r="M597">
            <v>18789.47</v>
          </cell>
          <cell r="N597">
            <v>18789.47</v>
          </cell>
          <cell r="O597">
            <v>18789.47</v>
          </cell>
        </row>
        <row r="598">
          <cell r="A598">
            <v>18789.47</v>
          </cell>
          <cell r="B598">
            <v>18789.47</v>
          </cell>
          <cell r="C598">
            <v>18789.47</v>
          </cell>
          <cell r="D598">
            <v>18789.47</v>
          </cell>
          <cell r="E598">
            <v>18789.47</v>
          </cell>
          <cell r="F598">
            <v>18789.47</v>
          </cell>
          <cell r="G598">
            <v>18789.47</v>
          </cell>
          <cell r="H598">
            <v>18789.47</v>
          </cell>
          <cell r="I598">
            <v>18789.47</v>
          </cell>
          <cell r="J598">
            <v>18789.47</v>
          </cell>
          <cell r="K598">
            <v>18789.47</v>
          </cell>
          <cell r="L598">
            <v>18789.47</v>
          </cell>
          <cell r="M598">
            <v>18789.47</v>
          </cell>
          <cell r="N598">
            <v>18789.47</v>
          </cell>
          <cell r="O598">
            <v>18789.47</v>
          </cell>
        </row>
        <row r="599">
          <cell r="A599">
            <v>18789.47</v>
          </cell>
          <cell r="B599">
            <v>18789.47</v>
          </cell>
          <cell r="C599">
            <v>18789.47</v>
          </cell>
          <cell r="D599">
            <v>18789.47</v>
          </cell>
          <cell r="E599">
            <v>18789.47</v>
          </cell>
          <cell r="F599">
            <v>18789.47</v>
          </cell>
          <cell r="G599">
            <v>18789.47</v>
          </cell>
          <cell r="H599">
            <v>18789.47</v>
          </cell>
          <cell r="I599">
            <v>18789.47</v>
          </cell>
          <cell r="J599">
            <v>18789.47</v>
          </cell>
          <cell r="K599">
            <v>18789.47</v>
          </cell>
          <cell r="L599">
            <v>18789.47</v>
          </cell>
          <cell r="M599">
            <v>18789.47</v>
          </cell>
          <cell r="N599">
            <v>18789.47</v>
          </cell>
          <cell r="O599">
            <v>18789.47</v>
          </cell>
        </row>
        <row r="600">
          <cell r="A600">
            <v>18789.47</v>
          </cell>
          <cell r="B600">
            <v>18789.47</v>
          </cell>
          <cell r="C600">
            <v>18789.47</v>
          </cell>
          <cell r="D600">
            <v>18789.47</v>
          </cell>
          <cell r="E600">
            <v>18789.47</v>
          </cell>
          <cell r="F600">
            <v>18789.47</v>
          </cell>
          <cell r="G600">
            <v>18789.47</v>
          </cell>
          <cell r="H600">
            <v>18789.47</v>
          </cell>
          <cell r="I600">
            <v>18789.47</v>
          </cell>
          <cell r="J600">
            <v>18789.47</v>
          </cell>
          <cell r="K600">
            <v>18789.47</v>
          </cell>
          <cell r="L600">
            <v>18789.47</v>
          </cell>
          <cell r="M600">
            <v>18789.47</v>
          </cell>
          <cell r="N600">
            <v>18789.47</v>
          </cell>
          <cell r="O600">
            <v>18789.47</v>
          </cell>
        </row>
        <row r="601">
          <cell r="A601">
            <v>18789.47</v>
          </cell>
          <cell r="B601">
            <v>18789.47</v>
          </cell>
          <cell r="C601">
            <v>18789.47</v>
          </cell>
          <cell r="D601">
            <v>18789.47</v>
          </cell>
          <cell r="E601">
            <v>18789.47</v>
          </cell>
          <cell r="F601">
            <v>18789.47</v>
          </cell>
          <cell r="G601">
            <v>18789.47</v>
          </cell>
          <cell r="H601">
            <v>18789.47</v>
          </cell>
          <cell r="I601">
            <v>18789.47</v>
          </cell>
          <cell r="J601">
            <v>18789.47</v>
          </cell>
          <cell r="K601">
            <v>18789.47</v>
          </cell>
          <cell r="L601">
            <v>18789.47</v>
          </cell>
          <cell r="M601">
            <v>18789.47</v>
          </cell>
          <cell r="N601">
            <v>18789.47</v>
          </cell>
          <cell r="O601">
            <v>18789.47</v>
          </cell>
        </row>
        <row r="602">
          <cell r="A602">
            <v>18789.47</v>
          </cell>
          <cell r="B602">
            <v>18789.47</v>
          </cell>
          <cell r="C602">
            <v>18789.47</v>
          </cell>
          <cell r="D602">
            <v>18789.47</v>
          </cell>
          <cell r="E602">
            <v>18789.47</v>
          </cell>
          <cell r="F602">
            <v>18789.47</v>
          </cell>
          <cell r="G602">
            <v>18789.47</v>
          </cell>
          <cell r="H602">
            <v>18789.47</v>
          </cell>
          <cell r="I602">
            <v>18789.47</v>
          </cell>
          <cell r="J602">
            <v>18789.47</v>
          </cell>
          <cell r="K602">
            <v>18789.47</v>
          </cell>
          <cell r="L602">
            <v>18789.47</v>
          </cell>
          <cell r="M602">
            <v>18789.47</v>
          </cell>
          <cell r="N602">
            <v>18789.47</v>
          </cell>
          <cell r="O602">
            <v>18789.47</v>
          </cell>
        </row>
        <row r="603">
          <cell r="A603">
            <v>18789.47</v>
          </cell>
          <cell r="B603">
            <v>18789.47</v>
          </cell>
          <cell r="C603">
            <v>18789.47</v>
          </cell>
          <cell r="D603">
            <v>18789.47</v>
          </cell>
          <cell r="E603">
            <v>18789.47</v>
          </cell>
          <cell r="F603">
            <v>18789.47</v>
          </cell>
          <cell r="G603">
            <v>18789.47</v>
          </cell>
          <cell r="H603">
            <v>18789.47</v>
          </cell>
          <cell r="I603">
            <v>18789.47</v>
          </cell>
          <cell r="J603">
            <v>18789.47</v>
          </cell>
          <cell r="K603">
            <v>18789.47</v>
          </cell>
          <cell r="L603">
            <v>18789.47</v>
          </cell>
          <cell r="M603">
            <v>18789.47</v>
          </cell>
          <cell r="N603">
            <v>18789.47</v>
          </cell>
          <cell r="O603">
            <v>18789.47</v>
          </cell>
        </row>
        <row r="604">
          <cell r="A604">
            <v>18789.47</v>
          </cell>
          <cell r="B604">
            <v>18789.47</v>
          </cell>
          <cell r="C604">
            <v>18789.47</v>
          </cell>
          <cell r="D604">
            <v>18789.47</v>
          </cell>
          <cell r="E604">
            <v>18789.47</v>
          </cell>
          <cell r="F604">
            <v>18789.47</v>
          </cell>
          <cell r="G604">
            <v>18789.47</v>
          </cell>
          <cell r="H604">
            <v>18789.47</v>
          </cell>
          <cell r="I604">
            <v>18789.47</v>
          </cell>
          <cell r="J604">
            <v>18789.47</v>
          </cell>
          <cell r="K604">
            <v>18789.47</v>
          </cell>
          <cell r="L604">
            <v>18789.47</v>
          </cell>
          <cell r="M604">
            <v>18789.47</v>
          </cell>
          <cell r="N604">
            <v>18789.47</v>
          </cell>
          <cell r="O604">
            <v>18789.47</v>
          </cell>
        </row>
        <row r="605">
          <cell r="A605">
            <v>18789.47</v>
          </cell>
          <cell r="B605">
            <v>18789.47</v>
          </cell>
          <cell r="C605">
            <v>18789.47</v>
          </cell>
          <cell r="D605">
            <v>18789.47</v>
          </cell>
          <cell r="E605">
            <v>18789.47</v>
          </cell>
          <cell r="F605">
            <v>18789.47</v>
          </cell>
          <cell r="G605">
            <v>18789.47</v>
          </cell>
          <cell r="H605">
            <v>18789.47</v>
          </cell>
          <cell r="I605">
            <v>18789.47</v>
          </cell>
          <cell r="J605">
            <v>18789.47</v>
          </cell>
          <cell r="K605">
            <v>18789.47</v>
          </cell>
          <cell r="L605">
            <v>18789.47</v>
          </cell>
          <cell r="M605">
            <v>18789.47</v>
          </cell>
          <cell r="N605">
            <v>18789.47</v>
          </cell>
          <cell r="O605">
            <v>18789.47</v>
          </cell>
        </row>
        <row r="606">
          <cell r="A606">
            <v>18789.47</v>
          </cell>
          <cell r="B606">
            <v>18789.47</v>
          </cell>
          <cell r="C606">
            <v>18789.47</v>
          </cell>
          <cell r="D606">
            <v>18789.47</v>
          </cell>
          <cell r="E606">
            <v>18789.47</v>
          </cell>
          <cell r="F606">
            <v>18789.47</v>
          </cell>
          <cell r="G606">
            <v>18789.47</v>
          </cell>
          <cell r="H606">
            <v>18789.47</v>
          </cell>
          <cell r="I606">
            <v>18789.47</v>
          </cell>
          <cell r="J606">
            <v>18789.47</v>
          </cell>
          <cell r="K606">
            <v>18789.47</v>
          </cell>
          <cell r="L606">
            <v>18789.47</v>
          </cell>
          <cell r="M606">
            <v>18789.47</v>
          </cell>
          <cell r="N606">
            <v>18789.47</v>
          </cell>
          <cell r="O606">
            <v>18789.47</v>
          </cell>
        </row>
        <row r="607">
          <cell r="A607">
            <v>18789.47</v>
          </cell>
          <cell r="B607">
            <v>18789.47</v>
          </cell>
          <cell r="C607">
            <v>18789.47</v>
          </cell>
          <cell r="D607">
            <v>18789.47</v>
          </cell>
          <cell r="E607">
            <v>18789.47</v>
          </cell>
          <cell r="F607">
            <v>18789.47</v>
          </cell>
          <cell r="G607">
            <v>18789.47</v>
          </cell>
          <cell r="H607">
            <v>18789.47</v>
          </cell>
          <cell r="I607">
            <v>18789.47</v>
          </cell>
          <cell r="J607">
            <v>18789.47</v>
          </cell>
          <cell r="K607">
            <v>18789.47</v>
          </cell>
          <cell r="L607">
            <v>18789.47</v>
          </cell>
          <cell r="M607">
            <v>18789.47</v>
          </cell>
          <cell r="N607">
            <v>18789.47</v>
          </cell>
          <cell r="O607">
            <v>18789.47</v>
          </cell>
        </row>
        <row r="608">
          <cell r="A608">
            <v>18789.47</v>
          </cell>
          <cell r="B608">
            <v>18789.47</v>
          </cell>
          <cell r="C608">
            <v>18789.47</v>
          </cell>
          <cell r="D608">
            <v>18789.47</v>
          </cell>
          <cell r="E608">
            <v>18789.47</v>
          </cell>
          <cell r="F608">
            <v>18789.47</v>
          </cell>
          <cell r="G608">
            <v>18789.47</v>
          </cell>
          <cell r="H608">
            <v>18789.47</v>
          </cell>
          <cell r="I608">
            <v>18789.47</v>
          </cell>
          <cell r="J608">
            <v>18789.47</v>
          </cell>
          <cell r="K608">
            <v>18789.47</v>
          </cell>
          <cell r="L608">
            <v>18789.47</v>
          </cell>
          <cell r="M608">
            <v>18789.47</v>
          </cell>
          <cell r="N608">
            <v>18789.47</v>
          </cell>
          <cell r="O608">
            <v>18789.47</v>
          </cell>
        </row>
        <row r="609">
          <cell r="A609">
            <v>18789.47</v>
          </cell>
          <cell r="B609">
            <v>18789.47</v>
          </cell>
          <cell r="C609">
            <v>18789.47</v>
          </cell>
          <cell r="D609">
            <v>18789.47</v>
          </cell>
          <cell r="E609">
            <v>18789.47</v>
          </cell>
          <cell r="F609">
            <v>18789.47</v>
          </cell>
          <cell r="G609">
            <v>18789.47</v>
          </cell>
          <cell r="H609">
            <v>18789.47</v>
          </cell>
          <cell r="I609">
            <v>18789.47</v>
          </cell>
          <cell r="J609">
            <v>18789.47</v>
          </cell>
          <cell r="K609">
            <v>18789.47</v>
          </cell>
          <cell r="L609">
            <v>18789.47</v>
          </cell>
          <cell r="M609">
            <v>18789.47</v>
          </cell>
          <cell r="N609">
            <v>18789.47</v>
          </cell>
          <cell r="O609">
            <v>18789.47</v>
          </cell>
        </row>
        <row r="610">
          <cell r="A610">
            <v>18789.47</v>
          </cell>
          <cell r="B610">
            <v>18789.47</v>
          </cell>
          <cell r="C610">
            <v>18789.47</v>
          </cell>
          <cell r="D610">
            <v>18789.47</v>
          </cell>
          <cell r="E610">
            <v>18789.47</v>
          </cell>
          <cell r="F610">
            <v>18789.47</v>
          </cell>
          <cell r="G610">
            <v>18789.47</v>
          </cell>
          <cell r="H610">
            <v>18789.47</v>
          </cell>
          <cell r="I610">
            <v>18789.47</v>
          </cell>
          <cell r="J610">
            <v>18789.47</v>
          </cell>
          <cell r="K610">
            <v>18789.47</v>
          </cell>
          <cell r="L610">
            <v>18789.47</v>
          </cell>
          <cell r="M610">
            <v>18789.47</v>
          </cell>
          <cell r="N610">
            <v>18789.47</v>
          </cell>
          <cell r="O610">
            <v>18789.47</v>
          </cell>
        </row>
        <row r="611">
          <cell r="A611">
            <v>18789.47</v>
          </cell>
          <cell r="B611">
            <v>18789.47</v>
          </cell>
          <cell r="C611">
            <v>18789.47</v>
          </cell>
          <cell r="D611">
            <v>18789.47</v>
          </cell>
          <cell r="E611">
            <v>18789.47</v>
          </cell>
          <cell r="F611">
            <v>18789.47</v>
          </cell>
          <cell r="G611">
            <v>18789.47</v>
          </cell>
          <cell r="H611">
            <v>18789.47</v>
          </cell>
          <cell r="I611">
            <v>18789.47</v>
          </cell>
          <cell r="J611">
            <v>18789.47</v>
          </cell>
          <cell r="K611">
            <v>18789.47</v>
          </cell>
          <cell r="L611">
            <v>18789.47</v>
          </cell>
          <cell r="M611">
            <v>18789.47</v>
          </cell>
          <cell r="N611">
            <v>18789.47</v>
          </cell>
          <cell r="O611">
            <v>18789.47</v>
          </cell>
        </row>
        <row r="612">
          <cell r="A612">
            <v>18789.47</v>
          </cell>
          <cell r="B612">
            <v>18789.47</v>
          </cell>
          <cell r="C612">
            <v>18789.47</v>
          </cell>
          <cell r="D612">
            <v>18789.47</v>
          </cell>
          <cell r="E612">
            <v>18789.47</v>
          </cell>
          <cell r="F612">
            <v>18789.47</v>
          </cell>
          <cell r="G612">
            <v>18789.47</v>
          </cell>
          <cell r="H612">
            <v>18789.47</v>
          </cell>
          <cell r="I612">
            <v>18789.47</v>
          </cell>
          <cell r="J612">
            <v>18789.47</v>
          </cell>
          <cell r="K612">
            <v>18789.47</v>
          </cell>
          <cell r="L612">
            <v>18789.47</v>
          </cell>
          <cell r="M612">
            <v>18789.47</v>
          </cell>
          <cell r="N612">
            <v>18789.47</v>
          </cell>
          <cell r="O612">
            <v>18789.47</v>
          </cell>
        </row>
        <row r="613">
          <cell r="A613">
            <v>18789.47</v>
          </cell>
          <cell r="B613">
            <v>18789.47</v>
          </cell>
          <cell r="C613">
            <v>18789.47</v>
          </cell>
          <cell r="D613">
            <v>18789.47</v>
          </cell>
          <cell r="E613">
            <v>18789.47</v>
          </cell>
          <cell r="F613">
            <v>18789.47</v>
          </cell>
          <cell r="G613">
            <v>18789.47</v>
          </cell>
          <cell r="H613">
            <v>18789.47</v>
          </cell>
          <cell r="I613">
            <v>18789.47</v>
          </cell>
          <cell r="J613">
            <v>18789.47</v>
          </cell>
          <cell r="K613">
            <v>18789.47</v>
          </cell>
          <cell r="L613">
            <v>18789.47</v>
          </cell>
          <cell r="M613">
            <v>18789.47</v>
          </cell>
          <cell r="N613">
            <v>18789.47</v>
          </cell>
          <cell r="O613">
            <v>18789.47</v>
          </cell>
        </row>
        <row r="614">
          <cell r="A614">
            <v>18789.47</v>
          </cell>
          <cell r="B614">
            <v>18789.47</v>
          </cell>
          <cell r="C614">
            <v>18789.47</v>
          </cell>
          <cell r="D614">
            <v>18789.47</v>
          </cell>
          <cell r="E614">
            <v>18789.47</v>
          </cell>
          <cell r="F614">
            <v>18789.47</v>
          </cell>
          <cell r="G614">
            <v>18789.47</v>
          </cell>
          <cell r="H614">
            <v>18789.47</v>
          </cell>
          <cell r="I614">
            <v>18789.47</v>
          </cell>
          <cell r="J614">
            <v>18789.47</v>
          </cell>
          <cell r="K614">
            <v>18789.47</v>
          </cell>
          <cell r="L614">
            <v>18789.47</v>
          </cell>
          <cell r="M614">
            <v>18789.47</v>
          </cell>
          <cell r="N614">
            <v>18789.47</v>
          </cell>
          <cell r="O614">
            <v>18789.47</v>
          </cell>
        </row>
        <row r="615">
          <cell r="A615">
            <v>18789.47</v>
          </cell>
          <cell r="B615">
            <v>18789.47</v>
          </cell>
          <cell r="C615">
            <v>18789.47</v>
          </cell>
          <cell r="D615">
            <v>18789.47</v>
          </cell>
          <cell r="E615">
            <v>18789.47</v>
          </cell>
          <cell r="F615">
            <v>18789.47</v>
          </cell>
          <cell r="G615">
            <v>18789.47</v>
          </cell>
          <cell r="H615">
            <v>18789.47</v>
          </cell>
          <cell r="I615">
            <v>18789.47</v>
          </cell>
          <cell r="J615">
            <v>18789.47</v>
          </cell>
          <cell r="K615">
            <v>18789.47</v>
          </cell>
          <cell r="L615">
            <v>18789.47</v>
          </cell>
          <cell r="M615">
            <v>18789.47</v>
          </cell>
          <cell r="N615">
            <v>18789.47</v>
          </cell>
          <cell r="O615">
            <v>18789.47</v>
          </cell>
        </row>
        <row r="616">
          <cell r="A616">
            <v>18789.47</v>
          </cell>
          <cell r="B616">
            <v>18789.47</v>
          </cell>
          <cell r="C616">
            <v>18789.47</v>
          </cell>
          <cell r="D616">
            <v>18789.47</v>
          </cell>
          <cell r="E616">
            <v>18789.47</v>
          </cell>
          <cell r="F616">
            <v>18789.47</v>
          </cell>
          <cell r="G616">
            <v>18789.47</v>
          </cell>
          <cell r="H616">
            <v>18789.47</v>
          </cell>
          <cell r="I616">
            <v>18789.47</v>
          </cell>
          <cell r="J616">
            <v>18789.47</v>
          </cell>
          <cell r="K616">
            <v>18789.47</v>
          </cell>
          <cell r="L616">
            <v>18789.47</v>
          </cell>
          <cell r="M616">
            <v>18789.47</v>
          </cell>
          <cell r="N616">
            <v>18789.47</v>
          </cell>
          <cell r="O616">
            <v>18789.47</v>
          </cell>
        </row>
        <row r="617">
          <cell r="A617">
            <v>18789.47</v>
          </cell>
          <cell r="B617">
            <v>18789.47</v>
          </cell>
          <cell r="C617">
            <v>18789.47</v>
          </cell>
          <cell r="D617">
            <v>18789.47</v>
          </cell>
          <cell r="E617">
            <v>18789.47</v>
          </cell>
          <cell r="F617">
            <v>18789.47</v>
          </cell>
          <cell r="G617">
            <v>18789.47</v>
          </cell>
          <cell r="H617">
            <v>18789.47</v>
          </cell>
          <cell r="I617">
            <v>18789.47</v>
          </cell>
          <cell r="J617">
            <v>18789.47</v>
          </cell>
          <cell r="K617">
            <v>18789.47</v>
          </cell>
          <cell r="L617">
            <v>18789.47</v>
          </cell>
          <cell r="M617">
            <v>18789.47</v>
          </cell>
          <cell r="N617">
            <v>18789.47</v>
          </cell>
          <cell r="O617">
            <v>18789.47</v>
          </cell>
        </row>
        <row r="618">
          <cell r="A618">
            <v>18789.47</v>
          </cell>
          <cell r="B618">
            <v>18789.47</v>
          </cell>
          <cell r="C618">
            <v>18789.47</v>
          </cell>
          <cell r="D618">
            <v>18789.47</v>
          </cell>
          <cell r="E618">
            <v>18789.47</v>
          </cell>
          <cell r="F618">
            <v>18789.47</v>
          </cell>
          <cell r="G618">
            <v>18789.47</v>
          </cell>
          <cell r="H618">
            <v>18789.47</v>
          </cell>
          <cell r="I618">
            <v>18789.47</v>
          </cell>
          <cell r="J618">
            <v>18789.47</v>
          </cell>
          <cell r="K618">
            <v>18789.47</v>
          </cell>
          <cell r="L618">
            <v>18789.47</v>
          </cell>
          <cell r="M618">
            <v>18789.47</v>
          </cell>
          <cell r="N618">
            <v>18789.47</v>
          </cell>
          <cell r="O618">
            <v>18789.47</v>
          </cell>
        </row>
        <row r="619">
          <cell r="A619">
            <v>18789.47</v>
          </cell>
          <cell r="B619">
            <v>18789.47</v>
          </cell>
          <cell r="C619">
            <v>18789.47</v>
          </cell>
          <cell r="D619">
            <v>18789.47</v>
          </cell>
          <cell r="E619">
            <v>18789.47</v>
          </cell>
          <cell r="F619">
            <v>18789.47</v>
          </cell>
          <cell r="G619">
            <v>18789.47</v>
          </cell>
          <cell r="H619">
            <v>18789.47</v>
          </cell>
          <cell r="I619">
            <v>18789.47</v>
          </cell>
          <cell r="J619">
            <v>18789.47</v>
          </cell>
          <cell r="K619">
            <v>18789.47</v>
          </cell>
          <cell r="L619">
            <v>18789.47</v>
          </cell>
          <cell r="M619">
            <v>18789.47</v>
          </cell>
          <cell r="N619">
            <v>18789.47</v>
          </cell>
          <cell r="O619">
            <v>18789.47</v>
          </cell>
        </row>
        <row r="620">
          <cell r="A620">
            <v>18789.47</v>
          </cell>
          <cell r="B620">
            <v>18789.47</v>
          </cell>
          <cell r="C620">
            <v>18789.47</v>
          </cell>
          <cell r="D620">
            <v>18789.47</v>
          </cell>
          <cell r="E620">
            <v>18789.47</v>
          </cell>
          <cell r="F620">
            <v>18789.47</v>
          </cell>
          <cell r="G620">
            <v>18789.47</v>
          </cell>
          <cell r="H620">
            <v>18789.47</v>
          </cell>
          <cell r="I620">
            <v>18789.47</v>
          </cell>
          <cell r="J620">
            <v>18789.47</v>
          </cell>
          <cell r="K620">
            <v>18789.47</v>
          </cell>
          <cell r="L620">
            <v>18789.47</v>
          </cell>
          <cell r="M620">
            <v>18789.47</v>
          </cell>
          <cell r="N620">
            <v>18789.47</v>
          </cell>
          <cell r="O620">
            <v>18789.47</v>
          </cell>
        </row>
        <row r="621">
          <cell r="A621">
            <v>18789.47</v>
          </cell>
          <cell r="B621">
            <v>18789.47</v>
          </cell>
          <cell r="C621">
            <v>18789.47</v>
          </cell>
          <cell r="D621">
            <v>18789.47</v>
          </cell>
          <cell r="E621">
            <v>18789.47</v>
          </cell>
          <cell r="F621">
            <v>18789.47</v>
          </cell>
          <cell r="G621">
            <v>18789.47</v>
          </cell>
          <cell r="H621">
            <v>18789.47</v>
          </cell>
          <cell r="I621">
            <v>18789.47</v>
          </cell>
          <cell r="J621">
            <v>18789.47</v>
          </cell>
          <cell r="K621">
            <v>18789.47</v>
          </cell>
          <cell r="L621">
            <v>18789.47</v>
          </cell>
          <cell r="M621">
            <v>18789.47</v>
          </cell>
          <cell r="N621">
            <v>18789.47</v>
          </cell>
          <cell r="O621">
            <v>18789.47</v>
          </cell>
        </row>
        <row r="622">
          <cell r="A622">
            <v>18789.47</v>
          </cell>
          <cell r="B622">
            <v>18789.47</v>
          </cell>
          <cell r="C622">
            <v>18789.47</v>
          </cell>
          <cell r="D622">
            <v>18789.47</v>
          </cell>
          <cell r="E622">
            <v>18789.47</v>
          </cell>
          <cell r="F622">
            <v>18789.47</v>
          </cell>
          <cell r="G622">
            <v>18789.47</v>
          </cell>
          <cell r="H622">
            <v>18789.47</v>
          </cell>
          <cell r="I622">
            <v>18789.47</v>
          </cell>
          <cell r="J622">
            <v>18789.47</v>
          </cell>
          <cell r="K622">
            <v>18789.47</v>
          </cell>
          <cell r="L622">
            <v>18789.47</v>
          </cell>
          <cell r="M622">
            <v>18789.47</v>
          </cell>
          <cell r="N622">
            <v>18789.47</v>
          </cell>
          <cell r="O622">
            <v>18789.47</v>
          </cell>
        </row>
        <row r="623">
          <cell r="A623">
            <v>18789.47</v>
          </cell>
          <cell r="B623">
            <v>18789.47</v>
          </cell>
          <cell r="C623">
            <v>18789.47</v>
          </cell>
          <cell r="D623">
            <v>18789.47</v>
          </cell>
          <cell r="E623">
            <v>18789.47</v>
          </cell>
          <cell r="F623">
            <v>18789.47</v>
          </cell>
          <cell r="G623">
            <v>18789.47</v>
          </cell>
          <cell r="H623">
            <v>18789.47</v>
          </cell>
          <cell r="I623">
            <v>18789.47</v>
          </cell>
          <cell r="J623">
            <v>18789.47</v>
          </cell>
          <cell r="K623">
            <v>18789.47</v>
          </cell>
          <cell r="L623">
            <v>18789.47</v>
          </cell>
          <cell r="M623">
            <v>18789.47</v>
          </cell>
          <cell r="N623">
            <v>18789.47</v>
          </cell>
          <cell r="O623">
            <v>18789.47</v>
          </cell>
        </row>
        <row r="624">
          <cell r="A624">
            <v>18789.47</v>
          </cell>
          <cell r="B624">
            <v>18789.47</v>
          </cell>
          <cell r="C624">
            <v>18789.47</v>
          </cell>
          <cell r="D624">
            <v>18789.47</v>
          </cell>
          <cell r="E624">
            <v>18789.47</v>
          </cell>
          <cell r="F624">
            <v>18789.47</v>
          </cell>
          <cell r="G624">
            <v>18789.47</v>
          </cell>
          <cell r="H624">
            <v>18789.47</v>
          </cell>
          <cell r="I624">
            <v>18789.47</v>
          </cell>
          <cell r="J624">
            <v>18789.47</v>
          </cell>
          <cell r="K624">
            <v>18789.47</v>
          </cell>
          <cell r="L624">
            <v>18789.47</v>
          </cell>
          <cell r="M624">
            <v>18789.47</v>
          </cell>
          <cell r="N624">
            <v>18789.47</v>
          </cell>
          <cell r="O624">
            <v>18789.47</v>
          </cell>
        </row>
        <row r="625">
          <cell r="A625">
            <v>18789.47</v>
          </cell>
          <cell r="B625">
            <v>18789.47</v>
          </cell>
          <cell r="C625">
            <v>18789.47</v>
          </cell>
          <cell r="D625">
            <v>18789.47</v>
          </cell>
          <cell r="E625">
            <v>18789.47</v>
          </cell>
          <cell r="F625">
            <v>18789.47</v>
          </cell>
          <cell r="G625">
            <v>18789.47</v>
          </cell>
          <cell r="H625">
            <v>18789.47</v>
          </cell>
          <cell r="I625">
            <v>18789.47</v>
          </cell>
          <cell r="J625">
            <v>18789.47</v>
          </cell>
          <cell r="K625">
            <v>18789.47</v>
          </cell>
          <cell r="L625">
            <v>18789.47</v>
          </cell>
          <cell r="M625">
            <v>18789.47</v>
          </cell>
          <cell r="N625">
            <v>18789.47</v>
          </cell>
          <cell r="O625">
            <v>18789.47</v>
          </cell>
        </row>
        <row r="626">
          <cell r="A626">
            <v>18789.47</v>
          </cell>
          <cell r="B626">
            <v>18789.47</v>
          </cell>
          <cell r="C626">
            <v>18789.47</v>
          </cell>
          <cell r="D626">
            <v>18789.47</v>
          </cell>
          <cell r="E626">
            <v>18789.47</v>
          </cell>
          <cell r="F626">
            <v>18789.47</v>
          </cell>
          <cell r="G626">
            <v>18789.47</v>
          </cell>
          <cell r="H626">
            <v>18789.47</v>
          </cell>
          <cell r="I626">
            <v>18789.47</v>
          </cell>
          <cell r="J626">
            <v>18789.47</v>
          </cell>
          <cell r="K626">
            <v>18789.47</v>
          </cell>
          <cell r="L626">
            <v>18789.47</v>
          </cell>
          <cell r="M626">
            <v>18789.47</v>
          </cell>
          <cell r="N626">
            <v>18789.47</v>
          </cell>
          <cell r="O626">
            <v>18789.47</v>
          </cell>
        </row>
        <row r="627">
          <cell r="A627">
            <v>18789.47</v>
          </cell>
          <cell r="B627">
            <v>18789.47</v>
          </cell>
          <cell r="C627">
            <v>18789.47</v>
          </cell>
          <cell r="D627">
            <v>18789.47</v>
          </cell>
          <cell r="E627">
            <v>18789.47</v>
          </cell>
          <cell r="F627">
            <v>18789.47</v>
          </cell>
          <cell r="G627">
            <v>18789.47</v>
          </cell>
          <cell r="H627">
            <v>18789.47</v>
          </cell>
          <cell r="I627">
            <v>18789.47</v>
          </cell>
          <cell r="J627">
            <v>18789.47</v>
          </cell>
          <cell r="K627">
            <v>18789.47</v>
          </cell>
          <cell r="L627">
            <v>18789.47</v>
          </cell>
          <cell r="M627">
            <v>18789.47</v>
          </cell>
          <cell r="N627">
            <v>18789.47</v>
          </cell>
          <cell r="O627">
            <v>18789.47</v>
          </cell>
        </row>
        <row r="628">
          <cell r="A628">
            <v>18789.47</v>
          </cell>
          <cell r="B628">
            <v>18789.47</v>
          </cell>
          <cell r="C628">
            <v>18789.47</v>
          </cell>
          <cell r="D628">
            <v>18789.47</v>
          </cell>
          <cell r="E628">
            <v>18789.47</v>
          </cell>
          <cell r="F628">
            <v>18789.47</v>
          </cell>
          <cell r="G628">
            <v>18789.47</v>
          </cell>
          <cell r="H628">
            <v>18789.47</v>
          </cell>
          <cell r="I628">
            <v>18789.47</v>
          </cell>
          <cell r="J628">
            <v>18789.47</v>
          </cell>
          <cell r="K628">
            <v>18789.47</v>
          </cell>
          <cell r="L628">
            <v>18789.47</v>
          </cell>
          <cell r="M628">
            <v>18789.47</v>
          </cell>
          <cell r="N628">
            <v>18789.47</v>
          </cell>
          <cell r="O628">
            <v>18789.47</v>
          </cell>
        </row>
        <row r="629">
          <cell r="A629">
            <v>18789.47</v>
          </cell>
          <cell r="B629">
            <v>18789.47</v>
          </cell>
          <cell r="C629">
            <v>18789.47</v>
          </cell>
          <cell r="D629">
            <v>18789.47</v>
          </cell>
          <cell r="E629">
            <v>18789.47</v>
          </cell>
          <cell r="F629">
            <v>18789.47</v>
          </cell>
          <cell r="G629">
            <v>18789.47</v>
          </cell>
          <cell r="H629">
            <v>18789.47</v>
          </cell>
          <cell r="I629">
            <v>18789.47</v>
          </cell>
          <cell r="J629">
            <v>18789.47</v>
          </cell>
          <cell r="K629">
            <v>18789.47</v>
          </cell>
          <cell r="L629">
            <v>18789.47</v>
          </cell>
          <cell r="M629">
            <v>18789.47</v>
          </cell>
          <cell r="N629">
            <v>18789.47</v>
          </cell>
          <cell r="O629">
            <v>18789.47</v>
          </cell>
        </row>
        <row r="630">
          <cell r="A630">
            <v>18789.47</v>
          </cell>
          <cell r="B630">
            <v>18789.47</v>
          </cell>
          <cell r="C630">
            <v>18789.47</v>
          </cell>
          <cell r="D630">
            <v>18789.47</v>
          </cell>
          <cell r="E630">
            <v>18789.47</v>
          </cell>
          <cell r="F630">
            <v>18789.47</v>
          </cell>
          <cell r="G630">
            <v>18789.47</v>
          </cell>
          <cell r="H630">
            <v>18789.47</v>
          </cell>
          <cell r="I630">
            <v>18789.47</v>
          </cell>
          <cell r="J630">
            <v>18789.47</v>
          </cell>
          <cell r="K630">
            <v>18789.47</v>
          </cell>
          <cell r="L630">
            <v>18789.47</v>
          </cell>
          <cell r="M630">
            <v>18789.47</v>
          </cell>
          <cell r="N630">
            <v>18789.47</v>
          </cell>
          <cell r="O630">
            <v>18789.47</v>
          </cell>
        </row>
        <row r="631">
          <cell r="A631">
            <v>18789.47</v>
          </cell>
          <cell r="B631">
            <v>18789.47</v>
          </cell>
          <cell r="C631">
            <v>18789.47</v>
          </cell>
          <cell r="D631">
            <v>18789.47</v>
          </cell>
          <cell r="E631">
            <v>18789.47</v>
          </cell>
          <cell r="F631">
            <v>18789.47</v>
          </cell>
          <cell r="G631">
            <v>18789.47</v>
          </cell>
          <cell r="H631">
            <v>18789.47</v>
          </cell>
          <cell r="I631">
            <v>18789.47</v>
          </cell>
          <cell r="J631">
            <v>18789.47</v>
          </cell>
          <cell r="K631">
            <v>18789.47</v>
          </cell>
          <cell r="L631">
            <v>18789.47</v>
          </cell>
          <cell r="M631">
            <v>18789.47</v>
          </cell>
          <cell r="N631">
            <v>18789.47</v>
          </cell>
          <cell r="O631">
            <v>18789.47</v>
          </cell>
        </row>
        <row r="632">
          <cell r="A632">
            <v>18789.47</v>
          </cell>
          <cell r="B632">
            <v>18789.47</v>
          </cell>
          <cell r="C632">
            <v>18789.47</v>
          </cell>
          <cell r="D632">
            <v>18789.47</v>
          </cell>
          <cell r="E632">
            <v>18789.47</v>
          </cell>
          <cell r="F632">
            <v>18789.47</v>
          </cell>
          <cell r="G632">
            <v>18789.47</v>
          </cell>
          <cell r="H632">
            <v>18789.47</v>
          </cell>
          <cell r="I632">
            <v>18789.47</v>
          </cell>
          <cell r="J632">
            <v>18789.47</v>
          </cell>
          <cell r="K632">
            <v>18789.47</v>
          </cell>
          <cell r="L632">
            <v>18789.47</v>
          </cell>
          <cell r="M632">
            <v>18789.47</v>
          </cell>
          <cell r="N632">
            <v>18789.47</v>
          </cell>
          <cell r="O632">
            <v>18789.47</v>
          </cell>
        </row>
        <row r="633">
          <cell r="A633">
            <v>18789.47</v>
          </cell>
          <cell r="B633">
            <v>18789.47</v>
          </cell>
          <cell r="C633">
            <v>18789.47</v>
          </cell>
          <cell r="D633">
            <v>18789.47</v>
          </cell>
          <cell r="E633">
            <v>18789.47</v>
          </cell>
          <cell r="F633">
            <v>18789.47</v>
          </cell>
          <cell r="G633">
            <v>18789.47</v>
          </cell>
          <cell r="H633">
            <v>18789.47</v>
          </cell>
          <cell r="I633">
            <v>18789.47</v>
          </cell>
          <cell r="J633">
            <v>18789.47</v>
          </cell>
          <cell r="K633">
            <v>18789.47</v>
          </cell>
          <cell r="L633">
            <v>18789.47</v>
          </cell>
          <cell r="M633">
            <v>18789.47</v>
          </cell>
          <cell r="N633">
            <v>18789.47</v>
          </cell>
          <cell r="O633">
            <v>18789.47</v>
          </cell>
        </row>
        <row r="634">
          <cell r="A634">
            <v>18789.47</v>
          </cell>
          <cell r="B634">
            <v>18789.47</v>
          </cell>
          <cell r="C634">
            <v>18789.47</v>
          </cell>
          <cell r="D634">
            <v>18789.47</v>
          </cell>
          <cell r="E634">
            <v>18789.47</v>
          </cell>
          <cell r="F634">
            <v>18789.47</v>
          </cell>
          <cell r="G634">
            <v>18789.47</v>
          </cell>
          <cell r="H634">
            <v>18789.47</v>
          </cell>
          <cell r="I634">
            <v>18789.47</v>
          </cell>
          <cell r="J634">
            <v>18789.47</v>
          </cell>
          <cell r="K634">
            <v>18789.47</v>
          </cell>
          <cell r="L634">
            <v>18789.47</v>
          </cell>
          <cell r="M634">
            <v>18789.47</v>
          </cell>
          <cell r="N634">
            <v>18789.47</v>
          </cell>
          <cell r="O634">
            <v>18789.47</v>
          </cell>
        </row>
        <row r="635">
          <cell r="A635">
            <v>18789.47</v>
          </cell>
          <cell r="B635">
            <v>18789.47</v>
          </cell>
          <cell r="C635">
            <v>18789.47</v>
          </cell>
          <cell r="D635">
            <v>18789.47</v>
          </cell>
          <cell r="E635">
            <v>18789.47</v>
          </cell>
          <cell r="F635">
            <v>18789.47</v>
          </cell>
          <cell r="G635">
            <v>18789.47</v>
          </cell>
          <cell r="H635">
            <v>18789.47</v>
          </cell>
          <cell r="I635">
            <v>18789.47</v>
          </cell>
          <cell r="J635">
            <v>18789.47</v>
          </cell>
          <cell r="K635">
            <v>18789.47</v>
          </cell>
          <cell r="L635">
            <v>18789.47</v>
          </cell>
          <cell r="M635">
            <v>18789.47</v>
          </cell>
          <cell r="N635">
            <v>18789.47</v>
          </cell>
          <cell r="O635">
            <v>18789.47</v>
          </cell>
        </row>
        <row r="636">
          <cell r="A636">
            <v>18789.47</v>
          </cell>
          <cell r="B636">
            <v>18789.47</v>
          </cell>
          <cell r="C636">
            <v>18789.47</v>
          </cell>
          <cell r="D636">
            <v>18789.47</v>
          </cell>
          <cell r="E636">
            <v>18789.47</v>
          </cell>
          <cell r="F636">
            <v>18789.47</v>
          </cell>
          <cell r="G636">
            <v>18789.47</v>
          </cell>
          <cell r="H636">
            <v>18789.47</v>
          </cell>
          <cell r="I636">
            <v>18789.47</v>
          </cell>
          <cell r="J636">
            <v>18789.47</v>
          </cell>
          <cell r="K636">
            <v>18789.47</v>
          </cell>
          <cell r="L636">
            <v>18789.47</v>
          </cell>
          <cell r="M636">
            <v>18789.47</v>
          </cell>
          <cell r="N636">
            <v>18789.47</v>
          </cell>
          <cell r="O636">
            <v>18789.47</v>
          </cell>
        </row>
        <row r="637">
          <cell r="A637">
            <v>18789.47</v>
          </cell>
          <cell r="B637">
            <v>18789.47</v>
          </cell>
          <cell r="C637">
            <v>18789.47</v>
          </cell>
          <cell r="D637">
            <v>18789.47</v>
          </cell>
          <cell r="E637">
            <v>18789.47</v>
          </cell>
          <cell r="F637">
            <v>18789.47</v>
          </cell>
          <cell r="G637">
            <v>18789.47</v>
          </cell>
          <cell r="H637">
            <v>18789.47</v>
          </cell>
          <cell r="I637">
            <v>18789.47</v>
          </cell>
          <cell r="J637">
            <v>18789.47</v>
          </cell>
          <cell r="K637">
            <v>18789.47</v>
          </cell>
          <cell r="L637">
            <v>18789.47</v>
          </cell>
          <cell r="M637">
            <v>18789.47</v>
          </cell>
          <cell r="N637">
            <v>18789.47</v>
          </cell>
          <cell r="O637">
            <v>18789.47</v>
          </cell>
        </row>
        <row r="638">
          <cell r="A638">
            <v>18789.47</v>
          </cell>
          <cell r="B638">
            <v>18789.47</v>
          </cell>
          <cell r="C638">
            <v>18789.47</v>
          </cell>
          <cell r="D638">
            <v>18789.47</v>
          </cell>
          <cell r="E638">
            <v>18789.47</v>
          </cell>
          <cell r="F638">
            <v>18789.47</v>
          </cell>
          <cell r="G638">
            <v>18789.47</v>
          </cell>
          <cell r="H638">
            <v>18789.47</v>
          </cell>
          <cell r="I638">
            <v>18789.47</v>
          </cell>
          <cell r="J638">
            <v>18789.47</v>
          </cell>
          <cell r="K638">
            <v>18789.47</v>
          </cell>
          <cell r="L638">
            <v>18789.47</v>
          </cell>
          <cell r="M638">
            <v>18789.47</v>
          </cell>
          <cell r="N638">
            <v>18789.47</v>
          </cell>
          <cell r="O638">
            <v>18789.47</v>
          </cell>
        </row>
        <row r="639">
          <cell r="A639">
            <v>18789.47</v>
          </cell>
          <cell r="B639">
            <v>18789.47</v>
          </cell>
          <cell r="C639">
            <v>18789.47</v>
          </cell>
          <cell r="D639">
            <v>18789.47</v>
          </cell>
          <cell r="E639">
            <v>18789.47</v>
          </cell>
          <cell r="F639">
            <v>18789.47</v>
          </cell>
          <cell r="G639">
            <v>18789.47</v>
          </cell>
          <cell r="H639">
            <v>18789.47</v>
          </cell>
          <cell r="I639">
            <v>18789.47</v>
          </cell>
          <cell r="J639">
            <v>18789.47</v>
          </cell>
          <cell r="K639">
            <v>18789.47</v>
          </cell>
          <cell r="L639">
            <v>18789.47</v>
          </cell>
          <cell r="M639">
            <v>18789.47</v>
          </cell>
          <cell r="N639">
            <v>18789.47</v>
          </cell>
          <cell r="O639">
            <v>18789.47</v>
          </cell>
        </row>
        <row r="640">
          <cell r="A640">
            <v>18789.47</v>
          </cell>
          <cell r="B640">
            <v>18789.47</v>
          </cell>
          <cell r="C640">
            <v>18789.47</v>
          </cell>
          <cell r="D640">
            <v>18789.47</v>
          </cell>
          <cell r="E640">
            <v>18789.47</v>
          </cell>
          <cell r="F640">
            <v>18789.47</v>
          </cell>
          <cell r="G640">
            <v>18789.47</v>
          </cell>
          <cell r="H640">
            <v>18789.47</v>
          </cell>
          <cell r="I640">
            <v>18789.47</v>
          </cell>
          <cell r="J640">
            <v>18789.47</v>
          </cell>
          <cell r="K640">
            <v>18789.47</v>
          </cell>
          <cell r="L640">
            <v>18789.47</v>
          </cell>
          <cell r="M640">
            <v>18789.47</v>
          </cell>
          <cell r="N640">
            <v>18789.47</v>
          </cell>
          <cell r="O640">
            <v>18789.47</v>
          </cell>
        </row>
        <row r="641">
          <cell r="A641">
            <v>18789.47</v>
          </cell>
          <cell r="B641">
            <v>18789.47</v>
          </cell>
          <cell r="C641">
            <v>18789.47</v>
          </cell>
          <cell r="D641">
            <v>18789.47</v>
          </cell>
          <cell r="E641">
            <v>18789.47</v>
          </cell>
          <cell r="F641">
            <v>18789.47</v>
          </cell>
          <cell r="G641">
            <v>18789.47</v>
          </cell>
          <cell r="H641">
            <v>18789.47</v>
          </cell>
          <cell r="I641">
            <v>18789.47</v>
          </cell>
          <cell r="J641">
            <v>18789.47</v>
          </cell>
          <cell r="K641">
            <v>18789.47</v>
          </cell>
          <cell r="L641">
            <v>18789.47</v>
          </cell>
          <cell r="M641">
            <v>18789.47</v>
          </cell>
          <cell r="N641">
            <v>18789.47</v>
          </cell>
          <cell r="O641">
            <v>18789.47</v>
          </cell>
        </row>
        <row r="642">
          <cell r="A642">
            <v>18789.47</v>
          </cell>
          <cell r="B642">
            <v>18789.47</v>
          </cell>
          <cell r="C642">
            <v>18789.47</v>
          </cell>
          <cell r="D642">
            <v>18789.47</v>
          </cell>
          <cell r="E642">
            <v>18789.47</v>
          </cell>
          <cell r="F642">
            <v>18789.47</v>
          </cell>
          <cell r="G642">
            <v>18789.47</v>
          </cell>
          <cell r="H642">
            <v>18789.47</v>
          </cell>
          <cell r="I642">
            <v>18789.47</v>
          </cell>
          <cell r="J642">
            <v>18789.47</v>
          </cell>
          <cell r="K642">
            <v>18789.47</v>
          </cell>
          <cell r="L642">
            <v>18789.47</v>
          </cell>
          <cell r="M642">
            <v>18789.47</v>
          </cell>
          <cell r="N642">
            <v>18789.47</v>
          </cell>
          <cell r="O642">
            <v>18789.47</v>
          </cell>
        </row>
        <row r="643">
          <cell r="A643">
            <v>18789.47</v>
          </cell>
          <cell r="B643">
            <v>18789.47</v>
          </cell>
          <cell r="C643">
            <v>18789.47</v>
          </cell>
          <cell r="D643">
            <v>18789.47</v>
          </cell>
          <cell r="E643">
            <v>18789.47</v>
          </cell>
          <cell r="F643">
            <v>18789.47</v>
          </cell>
          <cell r="G643">
            <v>18789.47</v>
          </cell>
          <cell r="H643">
            <v>18789.47</v>
          </cell>
          <cell r="I643">
            <v>18789.47</v>
          </cell>
          <cell r="J643">
            <v>18789.47</v>
          </cell>
          <cell r="K643">
            <v>18789.47</v>
          </cell>
          <cell r="L643">
            <v>18789.47</v>
          </cell>
          <cell r="M643">
            <v>18789.47</v>
          </cell>
          <cell r="N643">
            <v>18789.47</v>
          </cell>
          <cell r="O643">
            <v>18789.47</v>
          </cell>
        </row>
        <row r="644">
          <cell r="A644">
            <v>18789.47</v>
          </cell>
          <cell r="B644">
            <v>18789.47</v>
          </cell>
          <cell r="C644">
            <v>18789.47</v>
          </cell>
          <cell r="D644">
            <v>18789.47</v>
          </cell>
          <cell r="E644">
            <v>18789.47</v>
          </cell>
          <cell r="F644">
            <v>18789.47</v>
          </cell>
          <cell r="G644">
            <v>18789.47</v>
          </cell>
          <cell r="H644">
            <v>18789.47</v>
          </cell>
          <cell r="I644">
            <v>18789.47</v>
          </cell>
          <cell r="J644">
            <v>18789.47</v>
          </cell>
          <cell r="K644">
            <v>18789.47</v>
          </cell>
          <cell r="L644">
            <v>18789.47</v>
          </cell>
          <cell r="M644">
            <v>18789.47</v>
          </cell>
          <cell r="N644">
            <v>18789.47</v>
          </cell>
          <cell r="O644">
            <v>18789.47</v>
          </cell>
        </row>
        <row r="645">
          <cell r="A645">
            <v>18789.47</v>
          </cell>
          <cell r="B645">
            <v>18789.47</v>
          </cell>
          <cell r="C645">
            <v>18789.47</v>
          </cell>
          <cell r="D645">
            <v>18789.47</v>
          </cell>
          <cell r="E645">
            <v>18789.47</v>
          </cell>
          <cell r="F645">
            <v>18789.47</v>
          </cell>
          <cell r="G645">
            <v>18789.47</v>
          </cell>
          <cell r="H645">
            <v>18789.47</v>
          </cell>
          <cell r="I645">
            <v>18789.47</v>
          </cell>
          <cell r="J645">
            <v>18789.47</v>
          </cell>
          <cell r="K645">
            <v>18789.47</v>
          </cell>
          <cell r="L645">
            <v>18789.47</v>
          </cell>
          <cell r="M645">
            <v>18789.47</v>
          </cell>
          <cell r="N645">
            <v>18789.47</v>
          </cell>
          <cell r="O645">
            <v>18789.47</v>
          </cell>
        </row>
        <row r="646">
          <cell r="A646">
            <v>18789.47</v>
          </cell>
          <cell r="B646">
            <v>18789.47</v>
          </cell>
          <cell r="C646">
            <v>18789.47</v>
          </cell>
          <cell r="D646">
            <v>18789.47</v>
          </cell>
          <cell r="E646">
            <v>18789.47</v>
          </cell>
          <cell r="F646">
            <v>18789.47</v>
          </cell>
          <cell r="G646">
            <v>18789.47</v>
          </cell>
          <cell r="H646">
            <v>18789.47</v>
          </cell>
          <cell r="I646">
            <v>18789.47</v>
          </cell>
          <cell r="J646">
            <v>18789.47</v>
          </cell>
          <cell r="K646">
            <v>18789.47</v>
          </cell>
          <cell r="L646">
            <v>18789.47</v>
          </cell>
          <cell r="M646">
            <v>18789.47</v>
          </cell>
          <cell r="N646">
            <v>18789.47</v>
          </cell>
          <cell r="O646">
            <v>18789.47</v>
          </cell>
        </row>
        <row r="647">
          <cell r="A647">
            <v>18789.47</v>
          </cell>
          <cell r="B647">
            <v>18789.47</v>
          </cell>
          <cell r="C647">
            <v>18789.47</v>
          </cell>
          <cell r="D647">
            <v>18789.47</v>
          </cell>
          <cell r="E647">
            <v>18789.47</v>
          </cell>
          <cell r="F647">
            <v>18789.47</v>
          </cell>
          <cell r="G647">
            <v>18789.47</v>
          </cell>
          <cell r="H647">
            <v>18789.47</v>
          </cell>
          <cell r="I647">
            <v>18789.47</v>
          </cell>
          <cell r="J647">
            <v>18789.47</v>
          </cell>
          <cell r="K647">
            <v>18789.47</v>
          </cell>
          <cell r="L647">
            <v>18789.47</v>
          </cell>
          <cell r="M647">
            <v>18789.47</v>
          </cell>
          <cell r="N647">
            <v>18789.47</v>
          </cell>
          <cell r="O647">
            <v>18789.47</v>
          </cell>
        </row>
        <row r="648">
          <cell r="A648">
            <v>18789.47</v>
          </cell>
          <cell r="B648">
            <v>18789.47</v>
          </cell>
          <cell r="C648">
            <v>18789.47</v>
          </cell>
          <cell r="D648">
            <v>18789.47</v>
          </cell>
          <cell r="E648">
            <v>18789.47</v>
          </cell>
          <cell r="F648">
            <v>18789.47</v>
          </cell>
          <cell r="G648">
            <v>18789.47</v>
          </cell>
          <cell r="H648">
            <v>18789.47</v>
          </cell>
          <cell r="I648">
            <v>18789.47</v>
          </cell>
          <cell r="J648">
            <v>18789.47</v>
          </cell>
          <cell r="K648">
            <v>18789.47</v>
          </cell>
          <cell r="L648">
            <v>18789.47</v>
          </cell>
          <cell r="M648">
            <v>18789.47</v>
          </cell>
          <cell r="N648">
            <v>18789.47</v>
          </cell>
          <cell r="O648">
            <v>18789.47</v>
          </cell>
        </row>
        <row r="649">
          <cell r="A649">
            <v>18789.47</v>
          </cell>
          <cell r="B649">
            <v>18789.47</v>
          </cell>
          <cell r="C649">
            <v>18789.47</v>
          </cell>
          <cell r="D649">
            <v>18789.47</v>
          </cell>
          <cell r="E649">
            <v>18789.47</v>
          </cell>
          <cell r="F649">
            <v>18789.47</v>
          </cell>
          <cell r="G649">
            <v>18789.47</v>
          </cell>
          <cell r="H649">
            <v>18789.47</v>
          </cell>
          <cell r="I649">
            <v>18789.47</v>
          </cell>
          <cell r="J649">
            <v>18789.47</v>
          </cell>
          <cell r="K649">
            <v>18789.47</v>
          </cell>
          <cell r="L649">
            <v>18789.47</v>
          </cell>
          <cell r="M649">
            <v>18789.47</v>
          </cell>
          <cell r="N649">
            <v>18789.47</v>
          </cell>
          <cell r="O649">
            <v>18789.47</v>
          </cell>
        </row>
        <row r="650">
          <cell r="A650">
            <v>18789.47</v>
          </cell>
          <cell r="B650">
            <v>18789.47</v>
          </cell>
          <cell r="C650">
            <v>18789.47</v>
          </cell>
          <cell r="D650">
            <v>18789.47</v>
          </cell>
          <cell r="E650">
            <v>18789.47</v>
          </cell>
          <cell r="F650">
            <v>18789.47</v>
          </cell>
          <cell r="G650">
            <v>18789.47</v>
          </cell>
          <cell r="H650">
            <v>18789.47</v>
          </cell>
          <cell r="I650">
            <v>18789.47</v>
          </cell>
          <cell r="J650">
            <v>18789.47</v>
          </cell>
          <cell r="K650">
            <v>18789.47</v>
          </cell>
          <cell r="L650">
            <v>18789.47</v>
          </cell>
          <cell r="M650">
            <v>18789.47</v>
          </cell>
          <cell r="N650">
            <v>18789.47</v>
          </cell>
          <cell r="O650">
            <v>18789.47</v>
          </cell>
        </row>
        <row r="651">
          <cell r="A651">
            <v>18789.47</v>
          </cell>
          <cell r="B651">
            <v>18789.47</v>
          </cell>
          <cell r="C651">
            <v>18789.47</v>
          </cell>
          <cell r="D651">
            <v>18789.47</v>
          </cell>
          <cell r="E651">
            <v>18789.47</v>
          </cell>
          <cell r="F651">
            <v>18789.47</v>
          </cell>
          <cell r="G651">
            <v>18789.47</v>
          </cell>
          <cell r="H651">
            <v>18789.47</v>
          </cell>
          <cell r="I651">
            <v>18789.47</v>
          </cell>
          <cell r="J651">
            <v>18789.47</v>
          </cell>
          <cell r="K651">
            <v>18789.47</v>
          </cell>
          <cell r="L651">
            <v>18789.47</v>
          </cell>
          <cell r="M651">
            <v>18789.47</v>
          </cell>
          <cell r="N651">
            <v>18789.47</v>
          </cell>
          <cell r="O651">
            <v>18789.47</v>
          </cell>
        </row>
        <row r="652">
          <cell r="A652">
            <v>18789.47</v>
          </cell>
          <cell r="B652">
            <v>18789.47</v>
          </cell>
          <cell r="C652">
            <v>18789.47</v>
          </cell>
          <cell r="D652">
            <v>18789.47</v>
          </cell>
          <cell r="E652">
            <v>18789.47</v>
          </cell>
          <cell r="F652">
            <v>18789.47</v>
          </cell>
          <cell r="G652">
            <v>18789.47</v>
          </cell>
          <cell r="H652">
            <v>18789.47</v>
          </cell>
          <cell r="I652">
            <v>18789.47</v>
          </cell>
          <cell r="J652">
            <v>18789.47</v>
          </cell>
          <cell r="K652">
            <v>18789.47</v>
          </cell>
          <cell r="L652">
            <v>18789.47</v>
          </cell>
          <cell r="M652">
            <v>18789.47</v>
          </cell>
          <cell r="N652">
            <v>18789.47</v>
          </cell>
          <cell r="O652">
            <v>18789.47</v>
          </cell>
        </row>
        <row r="653">
          <cell r="A653">
            <v>18789.47</v>
          </cell>
          <cell r="B653">
            <v>18789.47</v>
          </cell>
          <cell r="C653">
            <v>18789.47</v>
          </cell>
          <cell r="D653">
            <v>18789.47</v>
          </cell>
          <cell r="E653">
            <v>18789.47</v>
          </cell>
          <cell r="F653">
            <v>18789.47</v>
          </cell>
          <cell r="G653">
            <v>18789.47</v>
          </cell>
          <cell r="H653">
            <v>18789.47</v>
          </cell>
          <cell r="I653">
            <v>18789.47</v>
          </cell>
          <cell r="J653">
            <v>18789.47</v>
          </cell>
          <cell r="K653">
            <v>18789.47</v>
          </cell>
          <cell r="L653">
            <v>18789.47</v>
          </cell>
          <cell r="M653">
            <v>18789.47</v>
          </cell>
          <cell r="N653">
            <v>18789.47</v>
          </cell>
          <cell r="O653">
            <v>18789.47</v>
          </cell>
        </row>
        <row r="654">
          <cell r="A654">
            <v>18789.47</v>
          </cell>
          <cell r="B654">
            <v>18789.47</v>
          </cell>
          <cell r="C654">
            <v>18789.47</v>
          </cell>
          <cell r="D654">
            <v>18789.47</v>
          </cell>
          <cell r="E654">
            <v>18789.47</v>
          </cell>
          <cell r="F654">
            <v>18789.47</v>
          </cell>
          <cell r="G654">
            <v>18789.47</v>
          </cell>
          <cell r="H654">
            <v>18789.47</v>
          </cell>
          <cell r="I654">
            <v>18789.47</v>
          </cell>
          <cell r="J654">
            <v>18789.47</v>
          </cell>
          <cell r="K654">
            <v>18789.47</v>
          </cell>
          <cell r="L654">
            <v>18789.47</v>
          </cell>
          <cell r="M654">
            <v>18789.47</v>
          </cell>
          <cell r="N654">
            <v>18789.47</v>
          </cell>
          <cell r="O654">
            <v>18789.47</v>
          </cell>
        </row>
        <row r="655">
          <cell r="A655">
            <v>18789.47</v>
          </cell>
          <cell r="B655">
            <v>18789.47</v>
          </cell>
          <cell r="C655">
            <v>18789.47</v>
          </cell>
          <cell r="D655">
            <v>18789.47</v>
          </cell>
          <cell r="E655">
            <v>18789.47</v>
          </cell>
          <cell r="F655">
            <v>18789.47</v>
          </cell>
          <cell r="G655">
            <v>18789.47</v>
          </cell>
          <cell r="H655">
            <v>18789.47</v>
          </cell>
          <cell r="I655">
            <v>18789.47</v>
          </cell>
          <cell r="J655">
            <v>18789.47</v>
          </cell>
          <cell r="K655">
            <v>18789.47</v>
          </cell>
          <cell r="L655">
            <v>18789.47</v>
          </cell>
          <cell r="M655">
            <v>18789.47</v>
          </cell>
          <cell r="N655">
            <v>18789.47</v>
          </cell>
          <cell r="O655">
            <v>18789.47</v>
          </cell>
        </row>
        <row r="656">
          <cell r="A656">
            <v>18789.47</v>
          </cell>
          <cell r="B656">
            <v>18789.47</v>
          </cell>
          <cell r="C656">
            <v>18789.47</v>
          </cell>
          <cell r="D656">
            <v>18789.47</v>
          </cell>
          <cell r="E656">
            <v>18789.47</v>
          </cell>
          <cell r="F656">
            <v>18789.47</v>
          </cell>
          <cell r="G656">
            <v>18789.47</v>
          </cell>
          <cell r="H656">
            <v>18789.47</v>
          </cell>
          <cell r="I656">
            <v>18789.47</v>
          </cell>
          <cell r="J656">
            <v>18789.47</v>
          </cell>
          <cell r="K656">
            <v>18789.47</v>
          </cell>
          <cell r="L656">
            <v>18789.47</v>
          </cell>
          <cell r="M656">
            <v>18789.47</v>
          </cell>
          <cell r="N656">
            <v>18789.47</v>
          </cell>
          <cell r="O656">
            <v>18789.47</v>
          </cell>
        </row>
        <row r="657">
          <cell r="A657">
            <v>18789.47</v>
          </cell>
          <cell r="B657">
            <v>18789.47</v>
          </cell>
          <cell r="C657">
            <v>18789.47</v>
          </cell>
          <cell r="D657">
            <v>18789.47</v>
          </cell>
          <cell r="E657">
            <v>18789.47</v>
          </cell>
          <cell r="F657">
            <v>18789.47</v>
          </cell>
          <cell r="G657">
            <v>18789.47</v>
          </cell>
          <cell r="H657">
            <v>18789.47</v>
          </cell>
          <cell r="I657">
            <v>18789.47</v>
          </cell>
          <cell r="J657">
            <v>18789.47</v>
          </cell>
          <cell r="K657">
            <v>18789.47</v>
          </cell>
          <cell r="L657">
            <v>18789.47</v>
          </cell>
          <cell r="M657">
            <v>18789.47</v>
          </cell>
          <cell r="N657">
            <v>18789.47</v>
          </cell>
          <cell r="O657">
            <v>18789.47</v>
          </cell>
        </row>
        <row r="658">
          <cell r="A658">
            <v>18789.47</v>
          </cell>
          <cell r="B658">
            <v>18789.47</v>
          </cell>
          <cell r="C658">
            <v>18789.47</v>
          </cell>
          <cell r="D658">
            <v>18789.47</v>
          </cell>
          <cell r="E658">
            <v>18789.47</v>
          </cell>
          <cell r="F658">
            <v>18789.47</v>
          </cell>
          <cell r="G658">
            <v>18789.47</v>
          </cell>
          <cell r="H658">
            <v>18789.47</v>
          </cell>
          <cell r="I658">
            <v>18789.47</v>
          </cell>
          <cell r="J658">
            <v>18789.47</v>
          </cell>
          <cell r="K658">
            <v>18789.47</v>
          </cell>
          <cell r="L658">
            <v>18789.47</v>
          </cell>
          <cell r="M658">
            <v>18789.47</v>
          </cell>
          <cell r="N658">
            <v>18789.47</v>
          </cell>
          <cell r="O658">
            <v>18789.47</v>
          </cell>
        </row>
        <row r="659">
          <cell r="A659">
            <v>18789.47</v>
          </cell>
          <cell r="B659">
            <v>18789.47</v>
          </cell>
          <cell r="C659">
            <v>18789.47</v>
          </cell>
          <cell r="D659">
            <v>18789.47</v>
          </cell>
          <cell r="E659">
            <v>18789.47</v>
          </cell>
          <cell r="F659">
            <v>18789.47</v>
          </cell>
          <cell r="G659">
            <v>18789.47</v>
          </cell>
          <cell r="H659">
            <v>18789.47</v>
          </cell>
          <cell r="I659">
            <v>18789.47</v>
          </cell>
          <cell r="J659">
            <v>18789.47</v>
          </cell>
          <cell r="K659">
            <v>18789.47</v>
          </cell>
          <cell r="L659">
            <v>18789.47</v>
          </cell>
          <cell r="M659">
            <v>18789.47</v>
          </cell>
          <cell r="N659">
            <v>18789.47</v>
          </cell>
          <cell r="O659">
            <v>18789.47</v>
          </cell>
        </row>
        <row r="660">
          <cell r="A660">
            <v>18789.47</v>
          </cell>
          <cell r="B660">
            <v>18789.47</v>
          </cell>
          <cell r="C660">
            <v>18789.47</v>
          </cell>
          <cell r="D660">
            <v>18789.47</v>
          </cell>
          <cell r="E660">
            <v>18789.47</v>
          </cell>
          <cell r="F660">
            <v>18789.47</v>
          </cell>
          <cell r="G660">
            <v>18789.47</v>
          </cell>
          <cell r="H660">
            <v>18789.47</v>
          </cell>
          <cell r="I660">
            <v>18789.47</v>
          </cell>
          <cell r="J660">
            <v>18789.47</v>
          </cell>
          <cell r="K660">
            <v>18789.47</v>
          </cell>
          <cell r="L660">
            <v>18789.47</v>
          </cell>
          <cell r="M660">
            <v>18789.47</v>
          </cell>
          <cell r="N660">
            <v>18789.47</v>
          </cell>
          <cell r="O660">
            <v>18789.47</v>
          </cell>
        </row>
        <row r="661">
          <cell r="A661">
            <v>18789.47</v>
          </cell>
          <cell r="B661">
            <v>18789.47</v>
          </cell>
          <cell r="C661">
            <v>18789.47</v>
          </cell>
          <cell r="D661">
            <v>18789.47</v>
          </cell>
          <cell r="E661">
            <v>18789.47</v>
          </cell>
          <cell r="F661">
            <v>18789.47</v>
          </cell>
          <cell r="G661">
            <v>18789.47</v>
          </cell>
          <cell r="H661">
            <v>18789.47</v>
          </cell>
          <cell r="I661">
            <v>18789.47</v>
          </cell>
          <cell r="J661">
            <v>18789.47</v>
          </cell>
          <cell r="K661">
            <v>18789.47</v>
          </cell>
          <cell r="L661">
            <v>18789.47</v>
          </cell>
          <cell r="M661">
            <v>18789.47</v>
          </cell>
          <cell r="N661">
            <v>18789.47</v>
          </cell>
          <cell r="O661">
            <v>18789.47</v>
          </cell>
        </row>
        <row r="662">
          <cell r="A662">
            <v>18789.47</v>
          </cell>
          <cell r="B662">
            <v>18789.47</v>
          </cell>
          <cell r="C662">
            <v>18789.47</v>
          </cell>
          <cell r="D662">
            <v>18789.47</v>
          </cell>
          <cell r="E662">
            <v>18789.47</v>
          </cell>
          <cell r="F662">
            <v>18789.47</v>
          </cell>
          <cell r="G662">
            <v>18789.47</v>
          </cell>
          <cell r="H662">
            <v>18789.47</v>
          </cell>
          <cell r="I662">
            <v>18789.47</v>
          </cell>
          <cell r="J662">
            <v>18789.47</v>
          </cell>
          <cell r="K662">
            <v>18789.47</v>
          </cell>
          <cell r="L662">
            <v>18789.47</v>
          </cell>
          <cell r="M662">
            <v>18789.47</v>
          </cell>
          <cell r="N662">
            <v>18789.47</v>
          </cell>
          <cell r="O662">
            <v>18789.47</v>
          </cell>
        </row>
        <row r="663">
          <cell r="A663">
            <v>18789.47</v>
          </cell>
          <cell r="B663">
            <v>18789.47</v>
          </cell>
          <cell r="C663">
            <v>18789.47</v>
          </cell>
          <cell r="D663">
            <v>18789.47</v>
          </cell>
          <cell r="E663">
            <v>18789.47</v>
          </cell>
          <cell r="F663">
            <v>18789.47</v>
          </cell>
          <cell r="G663">
            <v>18789.47</v>
          </cell>
          <cell r="H663">
            <v>18789.47</v>
          </cell>
          <cell r="I663">
            <v>18789.47</v>
          </cell>
          <cell r="J663">
            <v>18789.47</v>
          </cell>
          <cell r="K663">
            <v>18789.47</v>
          </cell>
          <cell r="L663">
            <v>18789.47</v>
          </cell>
          <cell r="M663">
            <v>18789.47</v>
          </cell>
          <cell r="N663">
            <v>18789.47</v>
          </cell>
          <cell r="O663">
            <v>18789.47</v>
          </cell>
        </row>
        <row r="664">
          <cell r="A664">
            <v>18789.47</v>
          </cell>
          <cell r="B664">
            <v>18789.47</v>
          </cell>
          <cell r="C664">
            <v>18789.47</v>
          </cell>
          <cell r="D664">
            <v>18789.47</v>
          </cell>
          <cell r="E664">
            <v>18789.47</v>
          </cell>
          <cell r="F664">
            <v>18789.47</v>
          </cell>
          <cell r="G664">
            <v>18789.47</v>
          </cell>
          <cell r="H664">
            <v>18789.47</v>
          </cell>
          <cell r="I664">
            <v>18789.47</v>
          </cell>
          <cell r="J664">
            <v>18789.47</v>
          </cell>
          <cell r="K664">
            <v>18789.47</v>
          </cell>
          <cell r="L664">
            <v>18789.47</v>
          </cell>
          <cell r="M664">
            <v>18789.47</v>
          </cell>
          <cell r="N664">
            <v>18789.47</v>
          </cell>
          <cell r="O664">
            <v>18789.47</v>
          </cell>
        </row>
        <row r="665">
          <cell r="A665">
            <v>18789.47</v>
          </cell>
          <cell r="B665">
            <v>18789.47</v>
          </cell>
          <cell r="C665">
            <v>18789.47</v>
          </cell>
          <cell r="D665">
            <v>18789.47</v>
          </cell>
          <cell r="E665">
            <v>18789.47</v>
          </cell>
          <cell r="F665">
            <v>18789.47</v>
          </cell>
          <cell r="G665">
            <v>18789.47</v>
          </cell>
          <cell r="H665">
            <v>18789.47</v>
          </cell>
          <cell r="I665">
            <v>18789.47</v>
          </cell>
          <cell r="J665">
            <v>18789.47</v>
          </cell>
          <cell r="K665">
            <v>18789.47</v>
          </cell>
          <cell r="L665">
            <v>18789.47</v>
          </cell>
          <cell r="M665">
            <v>18789.47</v>
          </cell>
          <cell r="N665">
            <v>18789.47</v>
          </cell>
          <cell r="O665">
            <v>18789.47</v>
          </cell>
        </row>
        <row r="666">
          <cell r="A666">
            <v>18789.47</v>
          </cell>
          <cell r="B666">
            <v>18789.47</v>
          </cell>
          <cell r="C666">
            <v>18789.47</v>
          </cell>
          <cell r="D666">
            <v>18789.47</v>
          </cell>
          <cell r="E666">
            <v>18789.47</v>
          </cell>
          <cell r="F666">
            <v>18789.47</v>
          </cell>
          <cell r="G666">
            <v>18789.47</v>
          </cell>
          <cell r="H666">
            <v>18789.47</v>
          </cell>
          <cell r="I666">
            <v>18789.47</v>
          </cell>
          <cell r="J666">
            <v>18789.47</v>
          </cell>
          <cell r="K666">
            <v>18789.47</v>
          </cell>
          <cell r="L666">
            <v>18789.47</v>
          </cell>
          <cell r="M666">
            <v>18789.47</v>
          </cell>
          <cell r="N666">
            <v>18789.47</v>
          </cell>
          <cell r="O666">
            <v>18789.47</v>
          </cell>
        </row>
        <row r="667">
          <cell r="A667">
            <v>18789.47</v>
          </cell>
          <cell r="B667">
            <v>18789.47</v>
          </cell>
          <cell r="C667">
            <v>18789.47</v>
          </cell>
          <cell r="D667">
            <v>18789.47</v>
          </cell>
          <cell r="E667">
            <v>18789.47</v>
          </cell>
          <cell r="F667">
            <v>18789.47</v>
          </cell>
          <cell r="G667">
            <v>18789.47</v>
          </cell>
          <cell r="H667">
            <v>18789.47</v>
          </cell>
          <cell r="I667">
            <v>18789.47</v>
          </cell>
          <cell r="J667">
            <v>18789.47</v>
          </cell>
          <cell r="K667">
            <v>18789.47</v>
          </cell>
          <cell r="L667">
            <v>18789.47</v>
          </cell>
          <cell r="M667">
            <v>18789.47</v>
          </cell>
          <cell r="N667">
            <v>18789.47</v>
          </cell>
          <cell r="O667">
            <v>18789.47</v>
          </cell>
        </row>
        <row r="668">
          <cell r="A668">
            <v>18789.47</v>
          </cell>
          <cell r="B668">
            <v>18789.47</v>
          </cell>
          <cell r="C668">
            <v>18789.47</v>
          </cell>
          <cell r="D668">
            <v>18789.47</v>
          </cell>
          <cell r="E668">
            <v>18789.47</v>
          </cell>
          <cell r="F668">
            <v>18789.47</v>
          </cell>
          <cell r="G668">
            <v>18789.47</v>
          </cell>
          <cell r="H668">
            <v>18789.47</v>
          </cell>
          <cell r="I668">
            <v>18789.47</v>
          </cell>
          <cell r="J668">
            <v>18789.47</v>
          </cell>
          <cell r="K668">
            <v>18789.47</v>
          </cell>
          <cell r="L668">
            <v>18789.47</v>
          </cell>
          <cell r="M668">
            <v>18789.47</v>
          </cell>
          <cell r="N668">
            <v>18789.47</v>
          </cell>
          <cell r="O668">
            <v>18789.47</v>
          </cell>
        </row>
        <row r="669">
          <cell r="A669">
            <v>18789.47</v>
          </cell>
          <cell r="B669">
            <v>18789.47</v>
          </cell>
          <cell r="C669">
            <v>18789.47</v>
          </cell>
          <cell r="D669">
            <v>18789.47</v>
          </cell>
          <cell r="E669">
            <v>18789.47</v>
          </cell>
          <cell r="F669">
            <v>18789.47</v>
          </cell>
          <cell r="G669">
            <v>18789.47</v>
          </cell>
          <cell r="H669">
            <v>18789.47</v>
          </cell>
          <cell r="I669">
            <v>18789.47</v>
          </cell>
          <cell r="J669">
            <v>18789.47</v>
          </cell>
          <cell r="K669">
            <v>18789.47</v>
          </cell>
          <cell r="L669">
            <v>18789.47</v>
          </cell>
          <cell r="M669">
            <v>18789.47</v>
          </cell>
          <cell r="N669">
            <v>18789.47</v>
          </cell>
          <cell r="O669">
            <v>18789.47</v>
          </cell>
        </row>
        <row r="670">
          <cell r="A670">
            <v>18789.47</v>
          </cell>
          <cell r="B670">
            <v>18789.47</v>
          </cell>
          <cell r="C670">
            <v>18789.47</v>
          </cell>
          <cell r="D670">
            <v>18789.47</v>
          </cell>
          <cell r="E670">
            <v>18789.47</v>
          </cell>
          <cell r="F670">
            <v>18789.47</v>
          </cell>
          <cell r="G670">
            <v>18789.47</v>
          </cell>
          <cell r="H670">
            <v>18789.47</v>
          </cell>
          <cell r="I670">
            <v>18789.47</v>
          </cell>
          <cell r="J670">
            <v>18789.47</v>
          </cell>
          <cell r="K670">
            <v>18789.47</v>
          </cell>
          <cell r="L670">
            <v>18789.47</v>
          </cell>
          <cell r="M670">
            <v>18789.47</v>
          </cell>
          <cell r="N670">
            <v>18789.47</v>
          </cell>
          <cell r="O670">
            <v>18789.47</v>
          </cell>
        </row>
        <row r="671">
          <cell r="A671">
            <v>18789.47</v>
          </cell>
          <cell r="B671">
            <v>18789.47</v>
          </cell>
          <cell r="C671">
            <v>18789.47</v>
          </cell>
          <cell r="D671">
            <v>18789.47</v>
          </cell>
          <cell r="E671">
            <v>18789.47</v>
          </cell>
          <cell r="F671">
            <v>18789.47</v>
          </cell>
          <cell r="G671">
            <v>18789.47</v>
          </cell>
          <cell r="H671">
            <v>18789.47</v>
          </cell>
          <cell r="I671">
            <v>18789.47</v>
          </cell>
          <cell r="J671">
            <v>18789.47</v>
          </cell>
          <cell r="K671">
            <v>18789.47</v>
          </cell>
          <cell r="L671">
            <v>18789.47</v>
          </cell>
          <cell r="M671">
            <v>18789.47</v>
          </cell>
          <cell r="N671">
            <v>18789.47</v>
          </cell>
          <cell r="O671">
            <v>18789.47</v>
          </cell>
        </row>
        <row r="672">
          <cell r="A672">
            <v>18789.47</v>
          </cell>
          <cell r="B672">
            <v>18789.47</v>
          </cell>
          <cell r="C672">
            <v>18789.47</v>
          </cell>
          <cell r="D672">
            <v>18789.47</v>
          </cell>
          <cell r="E672">
            <v>18789.47</v>
          </cell>
          <cell r="F672">
            <v>18789.47</v>
          </cell>
          <cell r="G672">
            <v>18789.47</v>
          </cell>
          <cell r="H672">
            <v>18789.47</v>
          </cell>
          <cell r="I672">
            <v>18789.47</v>
          </cell>
          <cell r="J672">
            <v>18789.47</v>
          </cell>
          <cell r="K672">
            <v>18789.47</v>
          </cell>
          <cell r="L672">
            <v>18789.47</v>
          </cell>
          <cell r="M672">
            <v>18789.47</v>
          </cell>
          <cell r="N672">
            <v>18789.47</v>
          </cell>
          <cell r="O672">
            <v>18789.47</v>
          </cell>
        </row>
        <row r="673">
          <cell r="A673">
            <v>18789.47</v>
          </cell>
          <cell r="B673">
            <v>18789.47</v>
          </cell>
          <cell r="C673">
            <v>18789.47</v>
          </cell>
          <cell r="D673">
            <v>18789.47</v>
          </cell>
          <cell r="E673">
            <v>18789.47</v>
          </cell>
          <cell r="F673">
            <v>18789.47</v>
          </cell>
          <cell r="G673">
            <v>18789.47</v>
          </cell>
          <cell r="H673">
            <v>18789.47</v>
          </cell>
          <cell r="I673">
            <v>18789.47</v>
          </cell>
          <cell r="J673">
            <v>18789.47</v>
          </cell>
          <cell r="K673">
            <v>18789.47</v>
          </cell>
          <cell r="L673">
            <v>18789.47</v>
          </cell>
          <cell r="M673">
            <v>18789.47</v>
          </cell>
          <cell r="N673">
            <v>18789.47</v>
          </cell>
          <cell r="O673">
            <v>18789.47</v>
          </cell>
        </row>
        <row r="674">
          <cell r="A674">
            <v>18789.47</v>
          </cell>
          <cell r="B674">
            <v>18789.47</v>
          </cell>
          <cell r="C674">
            <v>18789.47</v>
          </cell>
          <cell r="D674">
            <v>18789.47</v>
          </cell>
          <cell r="E674">
            <v>18789.47</v>
          </cell>
          <cell r="F674">
            <v>18789.47</v>
          </cell>
          <cell r="G674">
            <v>18789.47</v>
          </cell>
          <cell r="H674">
            <v>18789.47</v>
          </cell>
          <cell r="I674">
            <v>18789.47</v>
          </cell>
          <cell r="J674">
            <v>18789.47</v>
          </cell>
          <cell r="K674">
            <v>18789.47</v>
          </cell>
          <cell r="L674">
            <v>18789.47</v>
          </cell>
          <cell r="M674">
            <v>18789.47</v>
          </cell>
          <cell r="N674">
            <v>18789.47</v>
          </cell>
          <cell r="O674">
            <v>18789.47</v>
          </cell>
        </row>
        <row r="675">
          <cell r="A675">
            <v>18789.47</v>
          </cell>
          <cell r="B675">
            <v>18789.47</v>
          </cell>
          <cell r="C675">
            <v>18789.47</v>
          </cell>
          <cell r="D675">
            <v>18789.47</v>
          </cell>
          <cell r="E675">
            <v>18789.47</v>
          </cell>
          <cell r="F675">
            <v>18789.47</v>
          </cell>
          <cell r="G675">
            <v>18789.47</v>
          </cell>
          <cell r="H675">
            <v>18789.47</v>
          </cell>
          <cell r="I675">
            <v>18789.47</v>
          </cell>
          <cell r="J675">
            <v>18789.47</v>
          </cell>
          <cell r="K675">
            <v>18789.47</v>
          </cell>
          <cell r="L675">
            <v>18789.47</v>
          </cell>
          <cell r="M675">
            <v>18789.47</v>
          </cell>
          <cell r="N675">
            <v>18789.47</v>
          </cell>
          <cell r="O675">
            <v>18789.47</v>
          </cell>
        </row>
        <row r="676">
          <cell r="A676">
            <v>18789.47</v>
          </cell>
          <cell r="B676">
            <v>18789.47</v>
          </cell>
          <cell r="C676">
            <v>18789.47</v>
          </cell>
          <cell r="D676">
            <v>18789.47</v>
          </cell>
          <cell r="E676">
            <v>18789.47</v>
          </cell>
          <cell r="F676">
            <v>18789.47</v>
          </cell>
          <cell r="G676">
            <v>18789.47</v>
          </cell>
          <cell r="H676">
            <v>18789.47</v>
          </cell>
          <cell r="I676">
            <v>18789.47</v>
          </cell>
          <cell r="J676">
            <v>18789.47</v>
          </cell>
          <cell r="K676">
            <v>18789.47</v>
          </cell>
          <cell r="L676">
            <v>18789.47</v>
          </cell>
          <cell r="M676">
            <v>18789.47</v>
          </cell>
          <cell r="N676">
            <v>18789.47</v>
          </cell>
          <cell r="O676">
            <v>18789.47</v>
          </cell>
        </row>
        <row r="677">
          <cell r="A677">
            <v>18789.47</v>
          </cell>
          <cell r="B677">
            <v>18789.47</v>
          </cell>
          <cell r="C677">
            <v>18789.47</v>
          </cell>
          <cell r="D677">
            <v>18789.47</v>
          </cell>
          <cell r="E677">
            <v>18789.47</v>
          </cell>
          <cell r="F677">
            <v>18789.47</v>
          </cell>
          <cell r="G677">
            <v>18789.47</v>
          </cell>
          <cell r="H677">
            <v>18789.47</v>
          </cell>
          <cell r="I677">
            <v>18789.47</v>
          </cell>
          <cell r="J677">
            <v>18789.47</v>
          </cell>
          <cell r="K677">
            <v>18789.47</v>
          </cell>
          <cell r="L677">
            <v>18789.47</v>
          </cell>
          <cell r="M677">
            <v>18789.47</v>
          </cell>
          <cell r="N677">
            <v>18789.47</v>
          </cell>
          <cell r="O677">
            <v>18789.47</v>
          </cell>
        </row>
        <row r="678">
          <cell r="A678">
            <v>18789.47</v>
          </cell>
          <cell r="B678">
            <v>18789.47</v>
          </cell>
          <cell r="C678">
            <v>18789.47</v>
          </cell>
          <cell r="D678">
            <v>18789.47</v>
          </cell>
          <cell r="E678">
            <v>18789.47</v>
          </cell>
          <cell r="F678">
            <v>18789.47</v>
          </cell>
          <cell r="G678">
            <v>18789.47</v>
          </cell>
          <cell r="H678">
            <v>18789.47</v>
          </cell>
          <cell r="I678">
            <v>18789.47</v>
          </cell>
          <cell r="J678">
            <v>18789.47</v>
          </cell>
          <cell r="K678">
            <v>18789.47</v>
          </cell>
          <cell r="L678">
            <v>18789.47</v>
          </cell>
          <cell r="M678">
            <v>18789.47</v>
          </cell>
          <cell r="N678">
            <v>18789.47</v>
          </cell>
          <cell r="O678">
            <v>18789.47</v>
          </cell>
        </row>
        <row r="679">
          <cell r="A679">
            <v>18789.47</v>
          </cell>
          <cell r="B679">
            <v>18789.47</v>
          </cell>
          <cell r="C679">
            <v>18789.47</v>
          </cell>
          <cell r="D679">
            <v>18789.47</v>
          </cell>
          <cell r="E679">
            <v>18789.47</v>
          </cell>
          <cell r="F679">
            <v>18789.47</v>
          </cell>
          <cell r="G679">
            <v>18789.47</v>
          </cell>
          <cell r="H679">
            <v>18789.47</v>
          </cell>
          <cell r="I679">
            <v>18789.47</v>
          </cell>
          <cell r="J679">
            <v>18789.47</v>
          </cell>
          <cell r="K679">
            <v>18789.47</v>
          </cell>
          <cell r="L679">
            <v>18789.47</v>
          </cell>
          <cell r="M679">
            <v>18789.47</v>
          </cell>
          <cell r="N679">
            <v>18789.47</v>
          </cell>
          <cell r="O679">
            <v>18789.47</v>
          </cell>
        </row>
        <row r="680">
          <cell r="A680">
            <v>18789.47</v>
          </cell>
          <cell r="B680">
            <v>18789.47</v>
          </cell>
          <cell r="C680">
            <v>18789.47</v>
          </cell>
          <cell r="D680">
            <v>18789.47</v>
          </cell>
          <cell r="E680">
            <v>18789.47</v>
          </cell>
          <cell r="F680">
            <v>18789.47</v>
          </cell>
          <cell r="G680">
            <v>18789.47</v>
          </cell>
          <cell r="H680">
            <v>18789.47</v>
          </cell>
          <cell r="I680">
            <v>18789.47</v>
          </cell>
          <cell r="J680">
            <v>18789.47</v>
          </cell>
          <cell r="K680">
            <v>18789.47</v>
          </cell>
          <cell r="L680">
            <v>18789.47</v>
          </cell>
          <cell r="M680">
            <v>18789.47</v>
          </cell>
          <cell r="N680">
            <v>18789.47</v>
          </cell>
          <cell r="O680">
            <v>18789.47</v>
          </cell>
        </row>
        <row r="681">
          <cell r="A681">
            <v>18789.47</v>
          </cell>
          <cell r="B681">
            <v>18789.47</v>
          </cell>
          <cell r="C681">
            <v>18789.47</v>
          </cell>
          <cell r="D681">
            <v>18789.47</v>
          </cell>
          <cell r="E681">
            <v>18789.47</v>
          </cell>
          <cell r="F681">
            <v>18789.47</v>
          </cell>
          <cell r="G681">
            <v>18789.47</v>
          </cell>
          <cell r="H681">
            <v>18789.47</v>
          </cell>
          <cell r="I681">
            <v>18789.47</v>
          </cell>
          <cell r="J681">
            <v>18789.47</v>
          </cell>
          <cell r="K681">
            <v>18789.47</v>
          </cell>
          <cell r="L681">
            <v>18789.47</v>
          </cell>
          <cell r="M681">
            <v>18789.47</v>
          </cell>
          <cell r="N681">
            <v>18789.47</v>
          </cell>
          <cell r="O681">
            <v>18789.47</v>
          </cell>
        </row>
        <row r="682">
          <cell r="A682">
            <v>18789.47</v>
          </cell>
          <cell r="B682">
            <v>18789.47</v>
          </cell>
          <cell r="C682">
            <v>18789.47</v>
          </cell>
          <cell r="D682">
            <v>18789.47</v>
          </cell>
          <cell r="E682">
            <v>18789.47</v>
          </cell>
          <cell r="F682">
            <v>18789.47</v>
          </cell>
          <cell r="G682">
            <v>18789.47</v>
          </cell>
          <cell r="H682">
            <v>18789.47</v>
          </cell>
          <cell r="I682">
            <v>18789.47</v>
          </cell>
          <cell r="J682">
            <v>18789.47</v>
          </cell>
          <cell r="K682">
            <v>18789.47</v>
          </cell>
          <cell r="L682">
            <v>18789.47</v>
          </cell>
          <cell r="M682">
            <v>18789.47</v>
          </cell>
          <cell r="N682">
            <v>18789.47</v>
          </cell>
          <cell r="O682">
            <v>18789.47</v>
          </cell>
        </row>
        <row r="683">
          <cell r="A683">
            <v>18789.47</v>
          </cell>
          <cell r="B683">
            <v>18789.47</v>
          </cell>
          <cell r="C683">
            <v>18789.47</v>
          </cell>
          <cell r="D683">
            <v>18789.47</v>
          </cell>
          <cell r="E683">
            <v>18789.47</v>
          </cell>
          <cell r="F683">
            <v>18789.47</v>
          </cell>
          <cell r="G683">
            <v>18789.47</v>
          </cell>
          <cell r="H683">
            <v>18789.47</v>
          </cell>
          <cell r="I683">
            <v>18789.47</v>
          </cell>
          <cell r="J683">
            <v>18789.47</v>
          </cell>
          <cell r="K683">
            <v>18789.47</v>
          </cell>
          <cell r="L683">
            <v>18789.47</v>
          </cell>
          <cell r="M683">
            <v>18789.47</v>
          </cell>
          <cell r="N683">
            <v>18789.47</v>
          </cell>
          <cell r="O683">
            <v>18789.47</v>
          </cell>
        </row>
        <row r="684">
          <cell r="A684">
            <v>18789.47</v>
          </cell>
          <cell r="B684">
            <v>18789.47</v>
          </cell>
          <cell r="C684">
            <v>18789.47</v>
          </cell>
          <cell r="D684">
            <v>18789.47</v>
          </cell>
          <cell r="E684">
            <v>18789.47</v>
          </cell>
          <cell r="F684">
            <v>18789.47</v>
          </cell>
          <cell r="G684">
            <v>18789.47</v>
          </cell>
          <cell r="H684">
            <v>18789.47</v>
          </cell>
          <cell r="I684">
            <v>18789.47</v>
          </cell>
          <cell r="J684">
            <v>18789.47</v>
          </cell>
          <cell r="K684">
            <v>18789.47</v>
          </cell>
          <cell r="L684">
            <v>18789.47</v>
          </cell>
          <cell r="M684">
            <v>18789.47</v>
          </cell>
          <cell r="N684">
            <v>18789.47</v>
          </cell>
          <cell r="O684">
            <v>18789.47</v>
          </cell>
        </row>
        <row r="685">
          <cell r="A685">
            <v>18789.47</v>
          </cell>
          <cell r="B685">
            <v>18789.47</v>
          </cell>
          <cell r="C685">
            <v>18789.47</v>
          </cell>
          <cell r="D685">
            <v>18789.47</v>
          </cell>
          <cell r="E685">
            <v>18789.47</v>
          </cell>
          <cell r="F685">
            <v>18789.47</v>
          </cell>
          <cell r="G685">
            <v>18789.47</v>
          </cell>
          <cell r="H685">
            <v>18789.47</v>
          </cell>
          <cell r="I685">
            <v>18789.47</v>
          </cell>
          <cell r="J685">
            <v>18789.47</v>
          </cell>
          <cell r="K685">
            <v>18789.47</v>
          </cell>
          <cell r="L685">
            <v>18789.47</v>
          </cell>
          <cell r="M685">
            <v>18789.47</v>
          </cell>
          <cell r="N685">
            <v>18789.47</v>
          </cell>
          <cell r="O685">
            <v>18789.47</v>
          </cell>
        </row>
        <row r="686">
          <cell r="A686">
            <v>18789.47</v>
          </cell>
          <cell r="B686">
            <v>18789.47</v>
          </cell>
          <cell r="C686">
            <v>18789.47</v>
          </cell>
          <cell r="D686">
            <v>18789.47</v>
          </cell>
          <cell r="E686">
            <v>18789.47</v>
          </cell>
          <cell r="F686">
            <v>18789.47</v>
          </cell>
          <cell r="G686">
            <v>18789.47</v>
          </cell>
          <cell r="H686">
            <v>18789.47</v>
          </cell>
          <cell r="I686">
            <v>18789.47</v>
          </cell>
          <cell r="J686">
            <v>18789.47</v>
          </cell>
          <cell r="K686">
            <v>18789.47</v>
          </cell>
          <cell r="L686">
            <v>18789.47</v>
          </cell>
          <cell r="M686">
            <v>18789.47</v>
          </cell>
          <cell r="N686">
            <v>18789.47</v>
          </cell>
          <cell r="O686">
            <v>18789.47</v>
          </cell>
        </row>
        <row r="687">
          <cell r="A687">
            <v>18789.47</v>
          </cell>
          <cell r="B687">
            <v>18789.47</v>
          </cell>
          <cell r="C687">
            <v>18789.47</v>
          </cell>
          <cell r="D687">
            <v>18789.47</v>
          </cell>
          <cell r="E687">
            <v>18789.47</v>
          </cell>
          <cell r="F687">
            <v>18789.47</v>
          </cell>
          <cell r="G687">
            <v>18789.47</v>
          </cell>
          <cell r="H687">
            <v>18789.47</v>
          </cell>
          <cell r="I687">
            <v>18789.47</v>
          </cell>
          <cell r="J687">
            <v>18789.47</v>
          </cell>
          <cell r="K687">
            <v>18789.47</v>
          </cell>
          <cell r="L687">
            <v>18789.47</v>
          </cell>
          <cell r="M687">
            <v>18789.47</v>
          </cell>
          <cell r="N687">
            <v>18789.47</v>
          </cell>
          <cell r="O687">
            <v>18789.47</v>
          </cell>
        </row>
        <row r="688">
          <cell r="A688">
            <v>18789.47</v>
          </cell>
          <cell r="B688">
            <v>18789.47</v>
          </cell>
          <cell r="C688">
            <v>18789.47</v>
          </cell>
          <cell r="D688">
            <v>18789.47</v>
          </cell>
          <cell r="E688">
            <v>18789.47</v>
          </cell>
          <cell r="F688">
            <v>18789.47</v>
          </cell>
          <cell r="G688">
            <v>18789.47</v>
          </cell>
          <cell r="H688">
            <v>18789.47</v>
          </cell>
          <cell r="I688">
            <v>18789.47</v>
          </cell>
          <cell r="J688">
            <v>18789.47</v>
          </cell>
          <cell r="K688">
            <v>18789.47</v>
          </cell>
          <cell r="L688">
            <v>18789.47</v>
          </cell>
          <cell r="M688">
            <v>18789.47</v>
          </cell>
          <cell r="N688">
            <v>18789.47</v>
          </cell>
          <cell r="O688">
            <v>18789.47</v>
          </cell>
        </row>
        <row r="689">
          <cell r="A689">
            <v>18789.47</v>
          </cell>
          <cell r="B689">
            <v>18789.47</v>
          </cell>
          <cell r="C689">
            <v>18789.47</v>
          </cell>
          <cell r="D689">
            <v>18789.47</v>
          </cell>
          <cell r="E689">
            <v>18789.47</v>
          </cell>
          <cell r="F689">
            <v>18789.47</v>
          </cell>
          <cell r="G689">
            <v>18789.47</v>
          </cell>
          <cell r="H689">
            <v>18789.47</v>
          </cell>
          <cell r="I689">
            <v>18789.47</v>
          </cell>
          <cell r="J689">
            <v>18789.47</v>
          </cell>
          <cell r="K689">
            <v>18789.47</v>
          </cell>
          <cell r="L689">
            <v>18789.47</v>
          </cell>
          <cell r="M689">
            <v>18789.47</v>
          </cell>
          <cell r="N689">
            <v>18789.47</v>
          </cell>
          <cell r="O689">
            <v>18789.47</v>
          </cell>
        </row>
        <row r="690">
          <cell r="A690">
            <v>18789.47</v>
          </cell>
          <cell r="B690">
            <v>18789.47</v>
          </cell>
          <cell r="C690">
            <v>18789.47</v>
          </cell>
          <cell r="D690">
            <v>18789.47</v>
          </cell>
          <cell r="E690">
            <v>18789.47</v>
          </cell>
          <cell r="F690">
            <v>18789.47</v>
          </cell>
          <cell r="G690">
            <v>18789.47</v>
          </cell>
          <cell r="H690">
            <v>18789.47</v>
          </cell>
          <cell r="I690">
            <v>18789.47</v>
          </cell>
          <cell r="J690">
            <v>18789.47</v>
          </cell>
          <cell r="K690">
            <v>18789.47</v>
          </cell>
          <cell r="L690">
            <v>18789.47</v>
          </cell>
          <cell r="M690">
            <v>18789.47</v>
          </cell>
          <cell r="N690">
            <v>18789.47</v>
          </cell>
          <cell r="O690">
            <v>18789.47</v>
          </cell>
        </row>
        <row r="691">
          <cell r="A691">
            <v>18789.47</v>
          </cell>
          <cell r="B691">
            <v>18789.47</v>
          </cell>
          <cell r="C691">
            <v>18789.47</v>
          </cell>
          <cell r="D691">
            <v>18789.47</v>
          </cell>
          <cell r="E691">
            <v>18789.47</v>
          </cell>
          <cell r="F691">
            <v>18789.47</v>
          </cell>
          <cell r="G691">
            <v>18789.47</v>
          </cell>
          <cell r="H691">
            <v>18789.47</v>
          </cell>
          <cell r="I691">
            <v>18789.47</v>
          </cell>
          <cell r="J691">
            <v>18789.47</v>
          </cell>
          <cell r="K691">
            <v>18789.47</v>
          </cell>
          <cell r="L691">
            <v>18789.47</v>
          </cell>
          <cell r="M691">
            <v>18789.47</v>
          </cell>
          <cell r="N691">
            <v>18789.47</v>
          </cell>
          <cell r="O691">
            <v>18789.47</v>
          </cell>
        </row>
        <row r="692">
          <cell r="A692">
            <v>18789.47</v>
          </cell>
          <cell r="B692">
            <v>18789.47</v>
          </cell>
          <cell r="C692">
            <v>18789.47</v>
          </cell>
          <cell r="D692">
            <v>18789.47</v>
          </cell>
          <cell r="E692">
            <v>18789.47</v>
          </cell>
          <cell r="F692">
            <v>18789.47</v>
          </cell>
          <cell r="G692">
            <v>18789.47</v>
          </cell>
          <cell r="H692">
            <v>18789.47</v>
          </cell>
          <cell r="I692">
            <v>18789.47</v>
          </cell>
          <cell r="J692">
            <v>18789.47</v>
          </cell>
          <cell r="K692">
            <v>18789.47</v>
          </cell>
          <cell r="L692">
            <v>18789.47</v>
          </cell>
          <cell r="M692">
            <v>18789.47</v>
          </cell>
          <cell r="N692">
            <v>18789.47</v>
          </cell>
          <cell r="O692">
            <v>18789.47</v>
          </cell>
        </row>
        <row r="693">
          <cell r="A693">
            <v>18789.47</v>
          </cell>
          <cell r="B693">
            <v>18789.47</v>
          </cell>
          <cell r="C693">
            <v>18789.47</v>
          </cell>
          <cell r="D693">
            <v>18789.47</v>
          </cell>
          <cell r="E693">
            <v>18789.47</v>
          </cell>
          <cell r="F693">
            <v>18789.47</v>
          </cell>
          <cell r="G693">
            <v>18789.47</v>
          </cell>
          <cell r="H693">
            <v>18789.47</v>
          </cell>
          <cell r="I693">
            <v>18789.47</v>
          </cell>
          <cell r="J693">
            <v>18789.47</v>
          </cell>
          <cell r="K693">
            <v>18789.47</v>
          </cell>
          <cell r="L693">
            <v>18789.47</v>
          </cell>
          <cell r="M693">
            <v>18789.47</v>
          </cell>
          <cell r="N693">
            <v>18789.47</v>
          </cell>
          <cell r="O693">
            <v>18789.47</v>
          </cell>
        </row>
        <row r="694">
          <cell r="A694">
            <v>18789.47</v>
          </cell>
          <cell r="B694">
            <v>18789.47</v>
          </cell>
          <cell r="C694">
            <v>18789.47</v>
          </cell>
          <cell r="D694">
            <v>18789.47</v>
          </cell>
          <cell r="E694">
            <v>18789.47</v>
          </cell>
          <cell r="F694">
            <v>18789.47</v>
          </cell>
          <cell r="G694">
            <v>18789.47</v>
          </cell>
          <cell r="H694">
            <v>18789.47</v>
          </cell>
          <cell r="I694">
            <v>18789.47</v>
          </cell>
          <cell r="J694">
            <v>18789.47</v>
          </cell>
          <cell r="K694">
            <v>18789.47</v>
          </cell>
          <cell r="L694">
            <v>18789.47</v>
          </cell>
          <cell r="M694">
            <v>18789.47</v>
          </cell>
          <cell r="N694">
            <v>18789.47</v>
          </cell>
          <cell r="O694">
            <v>18789.47</v>
          </cell>
        </row>
        <row r="695">
          <cell r="A695">
            <v>18789.47</v>
          </cell>
          <cell r="B695">
            <v>18789.47</v>
          </cell>
          <cell r="C695">
            <v>18789.47</v>
          </cell>
          <cell r="D695">
            <v>18789.47</v>
          </cell>
          <cell r="E695">
            <v>18789.47</v>
          </cell>
          <cell r="F695">
            <v>18789.47</v>
          </cell>
          <cell r="G695">
            <v>18789.47</v>
          </cell>
          <cell r="H695">
            <v>18789.47</v>
          </cell>
          <cell r="I695">
            <v>18789.47</v>
          </cell>
          <cell r="J695">
            <v>18789.47</v>
          </cell>
          <cell r="K695">
            <v>18789.47</v>
          </cell>
          <cell r="L695">
            <v>18789.47</v>
          </cell>
          <cell r="M695">
            <v>18789.47</v>
          </cell>
          <cell r="N695">
            <v>18789.47</v>
          </cell>
          <cell r="O695">
            <v>18789.47</v>
          </cell>
        </row>
        <row r="696">
          <cell r="A696">
            <v>18789.47</v>
          </cell>
          <cell r="B696">
            <v>18789.47</v>
          </cell>
          <cell r="C696">
            <v>18789.47</v>
          </cell>
          <cell r="D696">
            <v>18789.47</v>
          </cell>
          <cell r="E696">
            <v>18789.47</v>
          </cell>
          <cell r="F696">
            <v>18789.47</v>
          </cell>
          <cell r="G696">
            <v>18789.47</v>
          </cell>
          <cell r="H696">
            <v>18789.47</v>
          </cell>
          <cell r="I696">
            <v>18789.47</v>
          </cell>
          <cell r="J696">
            <v>18789.47</v>
          </cell>
          <cell r="K696">
            <v>18789.47</v>
          </cell>
          <cell r="L696">
            <v>18789.47</v>
          </cell>
          <cell r="M696">
            <v>18789.47</v>
          </cell>
          <cell r="N696">
            <v>18789.47</v>
          </cell>
          <cell r="O696">
            <v>18789.47</v>
          </cell>
        </row>
        <row r="697">
          <cell r="A697">
            <v>18789.47</v>
          </cell>
          <cell r="B697">
            <v>18789.47</v>
          </cell>
          <cell r="C697">
            <v>18789.47</v>
          </cell>
          <cell r="D697">
            <v>18789.47</v>
          </cell>
          <cell r="E697">
            <v>18789.47</v>
          </cell>
          <cell r="F697">
            <v>18789.47</v>
          </cell>
          <cell r="G697">
            <v>18789.47</v>
          </cell>
          <cell r="H697">
            <v>18789.47</v>
          </cell>
          <cell r="I697">
            <v>18789.47</v>
          </cell>
          <cell r="J697">
            <v>18789.47</v>
          </cell>
          <cell r="K697">
            <v>18789.47</v>
          </cell>
          <cell r="L697">
            <v>18789.47</v>
          </cell>
          <cell r="M697">
            <v>18789.47</v>
          </cell>
          <cell r="N697">
            <v>18789.47</v>
          </cell>
          <cell r="O697">
            <v>18789.47</v>
          </cell>
        </row>
        <row r="698">
          <cell r="A698">
            <v>18789.47</v>
          </cell>
          <cell r="B698">
            <v>18789.47</v>
          </cell>
          <cell r="C698">
            <v>18789.47</v>
          </cell>
          <cell r="D698">
            <v>18789.47</v>
          </cell>
          <cell r="E698">
            <v>18789.47</v>
          </cell>
          <cell r="F698">
            <v>18789.47</v>
          </cell>
          <cell r="G698">
            <v>18789.47</v>
          </cell>
          <cell r="H698">
            <v>18789.47</v>
          </cell>
          <cell r="I698">
            <v>18789.47</v>
          </cell>
          <cell r="J698">
            <v>18789.47</v>
          </cell>
          <cell r="K698">
            <v>18789.47</v>
          </cell>
          <cell r="L698">
            <v>18789.47</v>
          </cell>
          <cell r="M698">
            <v>18789.47</v>
          </cell>
          <cell r="N698">
            <v>18789.47</v>
          </cell>
          <cell r="O698">
            <v>18789.47</v>
          </cell>
        </row>
        <row r="699">
          <cell r="A699">
            <v>18789.47</v>
          </cell>
          <cell r="B699">
            <v>18789.47</v>
          </cell>
          <cell r="C699">
            <v>18789.47</v>
          </cell>
          <cell r="D699">
            <v>18789.47</v>
          </cell>
          <cell r="E699">
            <v>18789.47</v>
          </cell>
          <cell r="F699">
            <v>18789.47</v>
          </cell>
          <cell r="G699">
            <v>18789.47</v>
          </cell>
          <cell r="H699">
            <v>18789.47</v>
          </cell>
          <cell r="I699">
            <v>18789.47</v>
          </cell>
          <cell r="J699">
            <v>18789.47</v>
          </cell>
          <cell r="K699">
            <v>18789.47</v>
          </cell>
          <cell r="L699">
            <v>18789.47</v>
          </cell>
          <cell r="M699">
            <v>18789.47</v>
          </cell>
          <cell r="N699">
            <v>18789.47</v>
          </cell>
          <cell r="O699">
            <v>18789.47</v>
          </cell>
        </row>
        <row r="700">
          <cell r="A700">
            <v>18789.47</v>
          </cell>
          <cell r="B700">
            <v>18789.47</v>
          </cell>
          <cell r="C700">
            <v>18789.47</v>
          </cell>
          <cell r="D700">
            <v>18789.47</v>
          </cell>
          <cell r="E700">
            <v>18789.47</v>
          </cell>
          <cell r="F700">
            <v>18789.47</v>
          </cell>
          <cell r="G700">
            <v>18789.47</v>
          </cell>
          <cell r="H700">
            <v>18789.47</v>
          </cell>
          <cell r="I700">
            <v>18789.47</v>
          </cell>
          <cell r="J700">
            <v>18789.47</v>
          </cell>
          <cell r="K700">
            <v>18789.47</v>
          </cell>
          <cell r="L700">
            <v>18789.47</v>
          </cell>
          <cell r="M700">
            <v>18789.47</v>
          </cell>
          <cell r="N700">
            <v>18789.47</v>
          </cell>
          <cell r="O700">
            <v>18789.47</v>
          </cell>
        </row>
        <row r="701">
          <cell r="A701">
            <v>18789.47</v>
          </cell>
          <cell r="B701">
            <v>18789.47</v>
          </cell>
          <cell r="C701">
            <v>18789.47</v>
          </cell>
          <cell r="D701">
            <v>18789.47</v>
          </cell>
          <cell r="E701">
            <v>18789.47</v>
          </cell>
          <cell r="F701">
            <v>18789.47</v>
          </cell>
          <cell r="G701">
            <v>18789.47</v>
          </cell>
          <cell r="H701">
            <v>18789.47</v>
          </cell>
          <cell r="I701">
            <v>18789.47</v>
          </cell>
          <cell r="J701">
            <v>18789.47</v>
          </cell>
          <cell r="K701">
            <v>18789.47</v>
          </cell>
          <cell r="L701">
            <v>18789.47</v>
          </cell>
          <cell r="M701">
            <v>18789.47</v>
          </cell>
          <cell r="N701">
            <v>18789.47</v>
          </cell>
          <cell r="O701">
            <v>18789.47</v>
          </cell>
        </row>
        <row r="702">
          <cell r="A702">
            <v>18789.47</v>
          </cell>
          <cell r="B702">
            <v>18789.47</v>
          </cell>
          <cell r="C702">
            <v>18789.47</v>
          </cell>
          <cell r="D702">
            <v>18789.47</v>
          </cell>
          <cell r="E702">
            <v>18789.47</v>
          </cell>
          <cell r="F702">
            <v>18789.47</v>
          </cell>
          <cell r="G702">
            <v>18789.47</v>
          </cell>
          <cell r="H702">
            <v>18789.47</v>
          </cell>
          <cell r="I702">
            <v>18789.47</v>
          </cell>
          <cell r="J702">
            <v>18789.47</v>
          </cell>
          <cell r="K702">
            <v>18789.47</v>
          </cell>
          <cell r="L702">
            <v>18789.47</v>
          </cell>
          <cell r="M702">
            <v>18789.47</v>
          </cell>
          <cell r="N702">
            <v>18789.47</v>
          </cell>
          <cell r="O702">
            <v>18789.47</v>
          </cell>
        </row>
        <row r="703">
          <cell r="A703">
            <v>18789.47</v>
          </cell>
          <cell r="B703">
            <v>18789.47</v>
          </cell>
          <cell r="C703">
            <v>18789.47</v>
          </cell>
          <cell r="D703">
            <v>18789.47</v>
          </cell>
          <cell r="E703">
            <v>18789.47</v>
          </cell>
          <cell r="F703">
            <v>18789.47</v>
          </cell>
          <cell r="G703">
            <v>18789.47</v>
          </cell>
          <cell r="H703">
            <v>18789.47</v>
          </cell>
          <cell r="I703">
            <v>18789.47</v>
          </cell>
          <cell r="J703">
            <v>18789.47</v>
          </cell>
          <cell r="K703">
            <v>18789.47</v>
          </cell>
          <cell r="L703">
            <v>18789.47</v>
          </cell>
          <cell r="M703">
            <v>18789.47</v>
          </cell>
          <cell r="N703">
            <v>18789.47</v>
          </cell>
          <cell r="O703">
            <v>18789.47</v>
          </cell>
        </row>
        <row r="704">
          <cell r="A704">
            <v>18789.47</v>
          </cell>
          <cell r="B704">
            <v>18789.47</v>
          </cell>
          <cell r="C704">
            <v>18789.47</v>
          </cell>
          <cell r="D704">
            <v>18789.47</v>
          </cell>
          <cell r="E704">
            <v>18789.47</v>
          </cell>
          <cell r="F704">
            <v>18789.47</v>
          </cell>
          <cell r="G704">
            <v>18789.47</v>
          </cell>
          <cell r="H704">
            <v>18789.47</v>
          </cell>
          <cell r="I704">
            <v>18789.47</v>
          </cell>
          <cell r="J704">
            <v>18789.47</v>
          </cell>
          <cell r="K704">
            <v>18789.47</v>
          </cell>
          <cell r="L704">
            <v>18789.47</v>
          </cell>
          <cell r="M704">
            <v>18789.47</v>
          </cell>
          <cell r="N704">
            <v>18789.47</v>
          </cell>
          <cell r="O704">
            <v>18789.47</v>
          </cell>
        </row>
        <row r="705">
          <cell r="A705">
            <v>18789.47</v>
          </cell>
          <cell r="B705">
            <v>18789.47</v>
          </cell>
          <cell r="C705">
            <v>18789.47</v>
          </cell>
          <cell r="D705">
            <v>18789.47</v>
          </cell>
          <cell r="E705">
            <v>18789.47</v>
          </cell>
          <cell r="F705">
            <v>18789.47</v>
          </cell>
          <cell r="G705">
            <v>18789.47</v>
          </cell>
          <cell r="H705">
            <v>18789.47</v>
          </cell>
          <cell r="I705">
            <v>18789.47</v>
          </cell>
          <cell r="J705">
            <v>18789.47</v>
          </cell>
          <cell r="K705">
            <v>18789.47</v>
          </cell>
          <cell r="L705">
            <v>18789.47</v>
          </cell>
          <cell r="M705">
            <v>18789.47</v>
          </cell>
          <cell r="N705">
            <v>18789.47</v>
          </cell>
          <cell r="O705">
            <v>18789.47</v>
          </cell>
        </row>
        <row r="706">
          <cell r="A706">
            <v>18789.47</v>
          </cell>
          <cell r="B706">
            <v>18789.47</v>
          </cell>
          <cell r="C706">
            <v>18789.47</v>
          </cell>
          <cell r="D706">
            <v>18789.47</v>
          </cell>
          <cell r="E706">
            <v>18789.47</v>
          </cell>
          <cell r="F706">
            <v>18789.47</v>
          </cell>
          <cell r="G706">
            <v>18789.47</v>
          </cell>
          <cell r="H706">
            <v>18789.47</v>
          </cell>
          <cell r="I706">
            <v>18789.47</v>
          </cell>
          <cell r="J706">
            <v>18789.47</v>
          </cell>
          <cell r="K706">
            <v>18789.47</v>
          </cell>
          <cell r="L706">
            <v>18789.47</v>
          </cell>
          <cell r="M706">
            <v>18789.47</v>
          </cell>
          <cell r="N706">
            <v>18789.47</v>
          </cell>
          <cell r="O706">
            <v>18789.47</v>
          </cell>
        </row>
        <row r="707">
          <cell r="A707">
            <v>18789.47</v>
          </cell>
          <cell r="B707">
            <v>18789.47</v>
          </cell>
          <cell r="C707">
            <v>18789.47</v>
          </cell>
          <cell r="D707">
            <v>18789.47</v>
          </cell>
          <cell r="E707">
            <v>18789.47</v>
          </cell>
          <cell r="F707">
            <v>18789.47</v>
          </cell>
          <cell r="G707">
            <v>18789.47</v>
          </cell>
          <cell r="H707">
            <v>18789.47</v>
          </cell>
          <cell r="I707">
            <v>18789.47</v>
          </cell>
          <cell r="J707">
            <v>18789.47</v>
          </cell>
          <cell r="K707">
            <v>18789.47</v>
          </cell>
          <cell r="L707">
            <v>18789.47</v>
          </cell>
          <cell r="M707">
            <v>18789.47</v>
          </cell>
          <cell r="N707">
            <v>18789.47</v>
          </cell>
          <cell r="O707">
            <v>18789.47</v>
          </cell>
        </row>
        <row r="708">
          <cell r="A708">
            <v>18789.47</v>
          </cell>
          <cell r="B708">
            <v>18789.47</v>
          </cell>
          <cell r="C708">
            <v>18789.47</v>
          </cell>
          <cell r="D708">
            <v>18789.47</v>
          </cell>
          <cell r="E708">
            <v>18789.47</v>
          </cell>
          <cell r="F708">
            <v>18789.47</v>
          </cell>
          <cell r="G708">
            <v>18789.47</v>
          </cell>
          <cell r="H708">
            <v>18789.47</v>
          </cell>
          <cell r="I708">
            <v>18789.47</v>
          </cell>
          <cell r="J708">
            <v>18789.47</v>
          </cell>
          <cell r="K708">
            <v>18789.47</v>
          </cell>
          <cell r="L708">
            <v>18789.47</v>
          </cell>
          <cell r="M708">
            <v>18789.47</v>
          </cell>
          <cell r="N708">
            <v>18789.47</v>
          </cell>
          <cell r="O708">
            <v>18789.47</v>
          </cell>
        </row>
        <row r="709">
          <cell r="A709">
            <v>18789.47</v>
          </cell>
          <cell r="B709">
            <v>18789.47</v>
          </cell>
          <cell r="C709">
            <v>18789.47</v>
          </cell>
          <cell r="D709">
            <v>18789.47</v>
          </cell>
          <cell r="E709">
            <v>18789.47</v>
          </cell>
          <cell r="F709">
            <v>18789.47</v>
          </cell>
          <cell r="G709">
            <v>18789.47</v>
          </cell>
          <cell r="H709">
            <v>18789.47</v>
          </cell>
          <cell r="I709">
            <v>18789.47</v>
          </cell>
          <cell r="J709">
            <v>18789.47</v>
          </cell>
          <cell r="K709">
            <v>18789.47</v>
          </cell>
          <cell r="L709">
            <v>18789.47</v>
          </cell>
          <cell r="M709">
            <v>18789.47</v>
          </cell>
          <cell r="N709">
            <v>18789.47</v>
          </cell>
          <cell r="O709">
            <v>18789.47</v>
          </cell>
        </row>
        <row r="710">
          <cell r="A710">
            <v>18789.47</v>
          </cell>
          <cell r="B710">
            <v>18789.47</v>
          </cell>
          <cell r="C710">
            <v>18789.47</v>
          </cell>
          <cell r="D710">
            <v>18789.47</v>
          </cell>
          <cell r="E710">
            <v>18789.47</v>
          </cell>
          <cell r="F710">
            <v>18789.47</v>
          </cell>
          <cell r="G710">
            <v>18789.47</v>
          </cell>
          <cell r="H710">
            <v>18789.47</v>
          </cell>
          <cell r="I710">
            <v>18789.47</v>
          </cell>
          <cell r="J710">
            <v>18789.47</v>
          </cell>
          <cell r="K710">
            <v>18789.47</v>
          </cell>
          <cell r="L710">
            <v>18789.47</v>
          </cell>
          <cell r="M710">
            <v>18789.47</v>
          </cell>
          <cell r="N710">
            <v>18789.47</v>
          </cell>
          <cell r="O710">
            <v>18789.47</v>
          </cell>
        </row>
        <row r="711">
          <cell r="A711">
            <v>18789.47</v>
          </cell>
          <cell r="B711">
            <v>18789.47</v>
          </cell>
          <cell r="C711">
            <v>18789.47</v>
          </cell>
          <cell r="D711">
            <v>18789.47</v>
          </cell>
          <cell r="E711">
            <v>18789.47</v>
          </cell>
          <cell r="F711">
            <v>18789.47</v>
          </cell>
          <cell r="G711">
            <v>18789.47</v>
          </cell>
          <cell r="H711">
            <v>18789.47</v>
          </cell>
          <cell r="I711">
            <v>18789.47</v>
          </cell>
          <cell r="J711">
            <v>18789.47</v>
          </cell>
          <cell r="K711">
            <v>18789.47</v>
          </cell>
          <cell r="L711">
            <v>18789.47</v>
          </cell>
          <cell r="M711">
            <v>18789.47</v>
          </cell>
          <cell r="N711">
            <v>18789.47</v>
          </cell>
          <cell r="O711">
            <v>18789.47</v>
          </cell>
        </row>
        <row r="712">
          <cell r="A712">
            <v>18789.47</v>
          </cell>
          <cell r="B712">
            <v>18789.47</v>
          </cell>
          <cell r="C712">
            <v>18789.47</v>
          </cell>
          <cell r="D712">
            <v>18789.47</v>
          </cell>
          <cell r="E712">
            <v>18789.47</v>
          </cell>
          <cell r="F712">
            <v>18789.47</v>
          </cell>
          <cell r="G712">
            <v>18789.47</v>
          </cell>
          <cell r="H712">
            <v>18789.47</v>
          </cell>
          <cell r="I712">
            <v>18789.47</v>
          </cell>
          <cell r="J712">
            <v>18789.47</v>
          </cell>
          <cell r="K712">
            <v>18789.47</v>
          </cell>
          <cell r="L712">
            <v>18789.47</v>
          </cell>
          <cell r="M712">
            <v>18789.47</v>
          </cell>
          <cell r="N712">
            <v>18789.47</v>
          </cell>
          <cell r="O712">
            <v>18789.47</v>
          </cell>
        </row>
        <row r="713">
          <cell r="A713">
            <v>18789.47</v>
          </cell>
          <cell r="B713">
            <v>18789.47</v>
          </cell>
          <cell r="C713">
            <v>18789.47</v>
          </cell>
          <cell r="D713">
            <v>18789.47</v>
          </cell>
          <cell r="E713">
            <v>18789.47</v>
          </cell>
          <cell r="F713">
            <v>18789.47</v>
          </cell>
          <cell r="G713">
            <v>18789.47</v>
          </cell>
          <cell r="H713">
            <v>18789.47</v>
          </cell>
          <cell r="I713">
            <v>18789.47</v>
          </cell>
          <cell r="J713">
            <v>18789.47</v>
          </cell>
          <cell r="K713">
            <v>18789.47</v>
          </cell>
          <cell r="L713">
            <v>18789.47</v>
          </cell>
          <cell r="M713">
            <v>18789.47</v>
          </cell>
          <cell r="N713">
            <v>18789.47</v>
          </cell>
          <cell r="O713">
            <v>18789.47</v>
          </cell>
        </row>
        <row r="714">
          <cell r="A714">
            <v>18789.47</v>
          </cell>
          <cell r="B714">
            <v>18789.47</v>
          </cell>
          <cell r="C714">
            <v>18789.47</v>
          </cell>
          <cell r="D714">
            <v>18789.47</v>
          </cell>
          <cell r="E714">
            <v>18789.47</v>
          </cell>
          <cell r="F714">
            <v>18789.47</v>
          </cell>
          <cell r="G714">
            <v>18789.47</v>
          </cell>
          <cell r="H714">
            <v>18789.47</v>
          </cell>
          <cell r="I714">
            <v>18789.47</v>
          </cell>
          <cell r="J714">
            <v>18789.47</v>
          </cell>
          <cell r="K714">
            <v>18789.47</v>
          </cell>
          <cell r="L714">
            <v>18789.47</v>
          </cell>
          <cell r="M714">
            <v>18789.47</v>
          </cell>
          <cell r="N714">
            <v>18789.47</v>
          </cell>
          <cell r="O714">
            <v>18789.47</v>
          </cell>
        </row>
        <row r="715">
          <cell r="A715">
            <v>18789.47</v>
          </cell>
          <cell r="B715">
            <v>18789.47</v>
          </cell>
          <cell r="C715">
            <v>18789.47</v>
          </cell>
          <cell r="D715">
            <v>18789.47</v>
          </cell>
          <cell r="E715">
            <v>18789.47</v>
          </cell>
          <cell r="F715">
            <v>18789.47</v>
          </cell>
          <cell r="G715">
            <v>18789.47</v>
          </cell>
          <cell r="H715">
            <v>18789.47</v>
          </cell>
          <cell r="I715">
            <v>18789.47</v>
          </cell>
          <cell r="J715">
            <v>18789.47</v>
          </cell>
          <cell r="K715">
            <v>18789.47</v>
          </cell>
          <cell r="L715">
            <v>18789.47</v>
          </cell>
          <cell r="M715">
            <v>18789.47</v>
          </cell>
          <cell r="N715">
            <v>18789.47</v>
          </cell>
          <cell r="O715">
            <v>18789.47</v>
          </cell>
        </row>
        <row r="716">
          <cell r="A716">
            <v>18789.47</v>
          </cell>
          <cell r="B716">
            <v>18789.47</v>
          </cell>
          <cell r="C716">
            <v>18789.47</v>
          </cell>
          <cell r="D716">
            <v>18789.47</v>
          </cell>
          <cell r="E716">
            <v>18789.47</v>
          </cell>
          <cell r="F716">
            <v>18789.47</v>
          </cell>
          <cell r="G716">
            <v>18789.47</v>
          </cell>
          <cell r="H716">
            <v>18789.47</v>
          </cell>
          <cell r="I716">
            <v>18789.47</v>
          </cell>
          <cell r="J716">
            <v>18789.47</v>
          </cell>
          <cell r="K716">
            <v>18789.47</v>
          </cell>
          <cell r="L716">
            <v>18789.47</v>
          </cell>
          <cell r="M716">
            <v>18789.47</v>
          </cell>
          <cell r="N716">
            <v>18789.47</v>
          </cell>
          <cell r="O716">
            <v>18789.47</v>
          </cell>
        </row>
        <row r="717">
          <cell r="A717">
            <v>18789.47</v>
          </cell>
          <cell r="B717">
            <v>18789.47</v>
          </cell>
          <cell r="C717">
            <v>18789.47</v>
          </cell>
          <cell r="D717">
            <v>18789.47</v>
          </cell>
          <cell r="E717">
            <v>18789.47</v>
          </cell>
          <cell r="F717">
            <v>18789.47</v>
          </cell>
          <cell r="G717">
            <v>18789.47</v>
          </cell>
          <cell r="H717">
            <v>18789.47</v>
          </cell>
          <cell r="I717">
            <v>18789.47</v>
          </cell>
          <cell r="J717">
            <v>18789.47</v>
          </cell>
          <cell r="K717">
            <v>18789.47</v>
          </cell>
          <cell r="L717">
            <v>18789.47</v>
          </cell>
          <cell r="M717">
            <v>18789.47</v>
          </cell>
          <cell r="N717">
            <v>18789.47</v>
          </cell>
          <cell r="O717">
            <v>18789.47</v>
          </cell>
        </row>
        <row r="718">
          <cell r="A718">
            <v>18789.47</v>
          </cell>
          <cell r="B718">
            <v>18789.47</v>
          </cell>
          <cell r="C718">
            <v>18789.47</v>
          </cell>
          <cell r="D718">
            <v>18789.47</v>
          </cell>
          <cell r="E718">
            <v>18789.47</v>
          </cell>
          <cell r="F718">
            <v>18789.47</v>
          </cell>
          <cell r="G718">
            <v>18789.47</v>
          </cell>
          <cell r="H718">
            <v>18789.47</v>
          </cell>
          <cell r="I718">
            <v>18789.47</v>
          </cell>
          <cell r="J718">
            <v>18789.47</v>
          </cell>
          <cell r="K718">
            <v>18789.47</v>
          </cell>
          <cell r="L718">
            <v>18789.47</v>
          </cell>
          <cell r="M718">
            <v>18789.47</v>
          </cell>
          <cell r="N718">
            <v>18789.47</v>
          </cell>
          <cell r="O718">
            <v>18789.47</v>
          </cell>
        </row>
        <row r="719">
          <cell r="A719">
            <v>18789.47</v>
          </cell>
          <cell r="B719">
            <v>18789.47</v>
          </cell>
          <cell r="C719">
            <v>18789.47</v>
          </cell>
          <cell r="D719">
            <v>18789.47</v>
          </cell>
          <cell r="E719">
            <v>18789.47</v>
          </cell>
          <cell r="F719">
            <v>18789.47</v>
          </cell>
          <cell r="G719">
            <v>18789.47</v>
          </cell>
          <cell r="H719">
            <v>18789.47</v>
          </cell>
          <cell r="I719">
            <v>18789.47</v>
          </cell>
          <cell r="J719">
            <v>18789.47</v>
          </cell>
          <cell r="K719">
            <v>18789.47</v>
          </cell>
          <cell r="L719">
            <v>18789.47</v>
          </cell>
          <cell r="M719">
            <v>18789.47</v>
          </cell>
          <cell r="N719">
            <v>18789.47</v>
          </cell>
          <cell r="O719">
            <v>18789.47</v>
          </cell>
        </row>
        <row r="720">
          <cell r="A720">
            <v>18789.47</v>
          </cell>
          <cell r="B720">
            <v>18789.47</v>
          </cell>
          <cell r="C720">
            <v>18789.47</v>
          </cell>
          <cell r="D720">
            <v>18789.47</v>
          </cell>
          <cell r="E720">
            <v>18789.47</v>
          </cell>
          <cell r="F720">
            <v>18789.47</v>
          </cell>
          <cell r="G720">
            <v>18789.47</v>
          </cell>
          <cell r="H720">
            <v>18789.47</v>
          </cell>
          <cell r="I720">
            <v>18789.47</v>
          </cell>
          <cell r="J720">
            <v>18789.47</v>
          </cell>
          <cell r="K720">
            <v>18789.47</v>
          </cell>
          <cell r="L720">
            <v>18789.47</v>
          </cell>
          <cell r="M720">
            <v>18789.47</v>
          </cell>
          <cell r="N720">
            <v>18789.47</v>
          </cell>
          <cell r="O720">
            <v>18789.47</v>
          </cell>
        </row>
        <row r="721">
          <cell r="A721">
            <v>18789.47</v>
          </cell>
          <cell r="B721">
            <v>18789.47</v>
          </cell>
          <cell r="C721">
            <v>18789.47</v>
          </cell>
          <cell r="D721">
            <v>18789.47</v>
          </cell>
          <cell r="E721">
            <v>18789.47</v>
          </cell>
          <cell r="F721">
            <v>18789.47</v>
          </cell>
          <cell r="G721">
            <v>18789.47</v>
          </cell>
          <cell r="H721">
            <v>18789.47</v>
          </cell>
          <cell r="I721">
            <v>18789.47</v>
          </cell>
          <cell r="J721">
            <v>18789.47</v>
          </cell>
          <cell r="K721">
            <v>18789.47</v>
          </cell>
          <cell r="L721">
            <v>18789.47</v>
          </cell>
          <cell r="M721">
            <v>18789.47</v>
          </cell>
          <cell r="N721">
            <v>18789.47</v>
          </cell>
          <cell r="O721">
            <v>18789.47</v>
          </cell>
        </row>
        <row r="722">
          <cell r="A722">
            <v>18789.47</v>
          </cell>
          <cell r="B722">
            <v>18789.47</v>
          </cell>
          <cell r="C722">
            <v>18789.47</v>
          </cell>
          <cell r="D722">
            <v>18789.47</v>
          </cell>
          <cell r="E722">
            <v>18789.47</v>
          </cell>
          <cell r="F722">
            <v>18789.47</v>
          </cell>
          <cell r="G722">
            <v>18789.47</v>
          </cell>
          <cell r="H722">
            <v>18789.47</v>
          </cell>
          <cell r="I722">
            <v>18789.47</v>
          </cell>
          <cell r="J722">
            <v>18789.47</v>
          </cell>
          <cell r="K722">
            <v>18789.47</v>
          </cell>
          <cell r="L722">
            <v>18789.47</v>
          </cell>
          <cell r="M722">
            <v>18789.47</v>
          </cell>
          <cell r="N722">
            <v>18789.47</v>
          </cell>
          <cell r="O722">
            <v>18789.47</v>
          </cell>
        </row>
        <row r="723">
          <cell r="A723">
            <v>18789.47</v>
          </cell>
          <cell r="B723">
            <v>18789.47</v>
          </cell>
          <cell r="C723">
            <v>18789.47</v>
          </cell>
          <cell r="D723">
            <v>18789.47</v>
          </cell>
          <cell r="E723">
            <v>18789.47</v>
          </cell>
          <cell r="F723">
            <v>18789.47</v>
          </cell>
          <cell r="G723">
            <v>18789.47</v>
          </cell>
          <cell r="H723">
            <v>18789.47</v>
          </cell>
          <cell r="I723">
            <v>18789.47</v>
          </cell>
          <cell r="J723">
            <v>18789.47</v>
          </cell>
          <cell r="K723">
            <v>18789.47</v>
          </cell>
          <cell r="L723">
            <v>18789.47</v>
          </cell>
          <cell r="M723">
            <v>18789.47</v>
          </cell>
          <cell r="N723">
            <v>18789.47</v>
          </cell>
          <cell r="O723">
            <v>18789.47</v>
          </cell>
        </row>
        <row r="724">
          <cell r="A724">
            <v>18789.47</v>
          </cell>
          <cell r="B724">
            <v>18789.47</v>
          </cell>
          <cell r="C724">
            <v>18789.47</v>
          </cell>
          <cell r="D724">
            <v>18789.47</v>
          </cell>
          <cell r="E724">
            <v>18789.47</v>
          </cell>
          <cell r="F724">
            <v>18789.47</v>
          </cell>
          <cell r="G724">
            <v>18789.47</v>
          </cell>
          <cell r="H724">
            <v>18789.47</v>
          </cell>
          <cell r="I724">
            <v>18789.47</v>
          </cell>
          <cell r="J724">
            <v>18789.47</v>
          </cell>
          <cell r="K724">
            <v>18789.47</v>
          </cell>
          <cell r="L724">
            <v>18789.47</v>
          </cell>
          <cell r="M724">
            <v>18789.47</v>
          </cell>
          <cell r="N724">
            <v>18789.47</v>
          </cell>
          <cell r="O724">
            <v>18789.47</v>
          </cell>
        </row>
        <row r="725">
          <cell r="A725">
            <v>18789.47</v>
          </cell>
          <cell r="B725">
            <v>18789.47</v>
          </cell>
          <cell r="C725">
            <v>18789.47</v>
          </cell>
          <cell r="D725">
            <v>18789.47</v>
          </cell>
          <cell r="E725">
            <v>18789.47</v>
          </cell>
          <cell r="F725">
            <v>18789.47</v>
          </cell>
          <cell r="G725">
            <v>18789.47</v>
          </cell>
          <cell r="H725">
            <v>18789.47</v>
          </cell>
          <cell r="I725">
            <v>18789.47</v>
          </cell>
          <cell r="J725">
            <v>18789.47</v>
          </cell>
          <cell r="K725">
            <v>18789.47</v>
          </cell>
          <cell r="L725">
            <v>18789.47</v>
          </cell>
          <cell r="M725">
            <v>18789.47</v>
          </cell>
          <cell r="N725">
            <v>18789.47</v>
          </cell>
          <cell r="O725">
            <v>18789.47</v>
          </cell>
        </row>
        <row r="726">
          <cell r="A726">
            <v>18789.47</v>
          </cell>
          <cell r="B726">
            <v>18789.47</v>
          </cell>
          <cell r="C726">
            <v>18789.47</v>
          </cell>
          <cell r="D726">
            <v>18789.47</v>
          </cell>
          <cell r="E726">
            <v>18789.47</v>
          </cell>
          <cell r="F726">
            <v>18789.47</v>
          </cell>
          <cell r="G726">
            <v>18789.47</v>
          </cell>
          <cell r="H726">
            <v>18789.47</v>
          </cell>
          <cell r="I726">
            <v>18789.47</v>
          </cell>
          <cell r="J726">
            <v>18789.47</v>
          </cell>
          <cell r="K726">
            <v>18789.47</v>
          </cell>
          <cell r="L726">
            <v>18789.47</v>
          </cell>
          <cell r="M726">
            <v>18789.47</v>
          </cell>
          <cell r="N726">
            <v>18789.47</v>
          </cell>
          <cell r="O726">
            <v>18789.47</v>
          </cell>
        </row>
        <row r="727">
          <cell r="A727">
            <v>18789.47</v>
          </cell>
          <cell r="B727">
            <v>18789.47</v>
          </cell>
          <cell r="C727">
            <v>18789.47</v>
          </cell>
          <cell r="D727">
            <v>18789.47</v>
          </cell>
          <cell r="E727">
            <v>18789.47</v>
          </cell>
          <cell r="F727">
            <v>18789.47</v>
          </cell>
          <cell r="G727">
            <v>18789.47</v>
          </cell>
          <cell r="H727">
            <v>18789.47</v>
          </cell>
          <cell r="I727">
            <v>18789.47</v>
          </cell>
          <cell r="J727">
            <v>18789.47</v>
          </cell>
          <cell r="K727">
            <v>18789.47</v>
          </cell>
          <cell r="L727">
            <v>18789.47</v>
          </cell>
          <cell r="M727">
            <v>18789.47</v>
          </cell>
          <cell r="N727">
            <v>18789.47</v>
          </cell>
          <cell r="O727">
            <v>18789.47</v>
          </cell>
        </row>
        <row r="728">
          <cell r="A728">
            <v>18789.47</v>
          </cell>
          <cell r="B728">
            <v>18789.47</v>
          </cell>
          <cell r="C728">
            <v>18789.47</v>
          </cell>
          <cell r="D728">
            <v>18789.47</v>
          </cell>
          <cell r="E728">
            <v>18789.47</v>
          </cell>
          <cell r="F728">
            <v>18789.47</v>
          </cell>
          <cell r="G728">
            <v>18789.47</v>
          </cell>
          <cell r="H728">
            <v>18789.47</v>
          </cell>
          <cell r="I728">
            <v>18789.47</v>
          </cell>
          <cell r="J728">
            <v>18789.47</v>
          </cell>
          <cell r="K728">
            <v>18789.47</v>
          </cell>
          <cell r="L728">
            <v>18789.47</v>
          </cell>
          <cell r="M728">
            <v>18789.47</v>
          </cell>
          <cell r="N728">
            <v>18789.47</v>
          </cell>
          <cell r="O728">
            <v>18789.47</v>
          </cell>
        </row>
        <row r="729">
          <cell r="A729">
            <v>18789.47</v>
          </cell>
          <cell r="B729">
            <v>18789.47</v>
          </cell>
          <cell r="C729">
            <v>18789.47</v>
          </cell>
          <cell r="D729">
            <v>18789.47</v>
          </cell>
          <cell r="E729">
            <v>18789.47</v>
          </cell>
          <cell r="F729">
            <v>18789.47</v>
          </cell>
          <cell r="G729">
            <v>18789.47</v>
          </cell>
          <cell r="H729">
            <v>18789.47</v>
          </cell>
          <cell r="I729">
            <v>18789.47</v>
          </cell>
          <cell r="J729">
            <v>18789.47</v>
          </cell>
          <cell r="K729">
            <v>18789.47</v>
          </cell>
          <cell r="L729">
            <v>18789.47</v>
          </cell>
          <cell r="M729">
            <v>18789.47</v>
          </cell>
          <cell r="N729">
            <v>18789.47</v>
          </cell>
          <cell r="O729">
            <v>18789.47</v>
          </cell>
        </row>
        <row r="730">
          <cell r="A730">
            <v>18789.47</v>
          </cell>
          <cell r="B730">
            <v>18789.47</v>
          </cell>
          <cell r="C730">
            <v>18789.47</v>
          </cell>
          <cell r="D730">
            <v>18789.47</v>
          </cell>
          <cell r="E730">
            <v>18789.47</v>
          </cell>
          <cell r="F730">
            <v>18789.47</v>
          </cell>
          <cell r="G730">
            <v>18789.47</v>
          </cell>
          <cell r="H730">
            <v>18789.47</v>
          </cell>
          <cell r="I730">
            <v>18789.47</v>
          </cell>
          <cell r="J730">
            <v>18789.47</v>
          </cell>
          <cell r="K730">
            <v>18789.47</v>
          </cell>
          <cell r="L730">
            <v>18789.47</v>
          </cell>
          <cell r="M730">
            <v>18789.47</v>
          </cell>
          <cell r="N730">
            <v>18789.47</v>
          </cell>
          <cell r="O730">
            <v>18789.47</v>
          </cell>
        </row>
        <row r="731">
          <cell r="A731">
            <v>18789.47</v>
          </cell>
          <cell r="B731">
            <v>18789.47</v>
          </cell>
          <cell r="C731">
            <v>18789.47</v>
          </cell>
          <cell r="D731">
            <v>18789.47</v>
          </cell>
          <cell r="E731">
            <v>18789.47</v>
          </cell>
          <cell r="F731">
            <v>18789.47</v>
          </cell>
          <cell r="G731">
            <v>18789.47</v>
          </cell>
          <cell r="H731">
            <v>18789.47</v>
          </cell>
          <cell r="I731">
            <v>18789.47</v>
          </cell>
          <cell r="J731">
            <v>18789.47</v>
          </cell>
          <cell r="K731">
            <v>18789.47</v>
          </cell>
          <cell r="L731">
            <v>18789.47</v>
          </cell>
          <cell r="M731">
            <v>18789.47</v>
          </cell>
          <cell r="N731">
            <v>18789.47</v>
          </cell>
          <cell r="O731">
            <v>18789.47</v>
          </cell>
        </row>
        <row r="732">
          <cell r="A732">
            <v>18789.47</v>
          </cell>
          <cell r="B732">
            <v>18789.47</v>
          </cell>
          <cell r="C732">
            <v>18789.47</v>
          </cell>
          <cell r="D732">
            <v>18789.47</v>
          </cell>
          <cell r="E732">
            <v>18789.47</v>
          </cell>
          <cell r="F732">
            <v>18789.47</v>
          </cell>
          <cell r="G732">
            <v>18789.47</v>
          </cell>
          <cell r="H732">
            <v>18789.47</v>
          </cell>
          <cell r="I732">
            <v>18789.47</v>
          </cell>
          <cell r="J732">
            <v>18789.47</v>
          </cell>
          <cell r="K732">
            <v>18789.47</v>
          </cell>
          <cell r="L732">
            <v>18789.47</v>
          </cell>
          <cell r="M732">
            <v>18789.47</v>
          </cell>
          <cell r="N732">
            <v>18789.47</v>
          </cell>
          <cell r="O732">
            <v>18789.47</v>
          </cell>
        </row>
        <row r="733">
          <cell r="A733">
            <v>18789.47</v>
          </cell>
          <cell r="B733">
            <v>18789.47</v>
          </cell>
          <cell r="C733">
            <v>18789.47</v>
          </cell>
          <cell r="D733">
            <v>18789.47</v>
          </cell>
          <cell r="E733">
            <v>18789.47</v>
          </cell>
          <cell r="F733">
            <v>18789.47</v>
          </cell>
          <cell r="G733">
            <v>18789.47</v>
          </cell>
          <cell r="H733">
            <v>18789.47</v>
          </cell>
          <cell r="I733">
            <v>18789.47</v>
          </cell>
          <cell r="J733">
            <v>18789.47</v>
          </cell>
          <cell r="K733">
            <v>18789.47</v>
          </cell>
          <cell r="L733">
            <v>18789.47</v>
          </cell>
          <cell r="M733">
            <v>18789.47</v>
          </cell>
          <cell r="N733">
            <v>18789.47</v>
          </cell>
          <cell r="O733">
            <v>18789.47</v>
          </cell>
        </row>
        <row r="734">
          <cell r="A734">
            <v>18789.47</v>
          </cell>
          <cell r="B734">
            <v>18789.47</v>
          </cell>
          <cell r="C734">
            <v>18789.47</v>
          </cell>
          <cell r="D734">
            <v>18789.47</v>
          </cell>
          <cell r="E734">
            <v>18789.47</v>
          </cell>
          <cell r="F734">
            <v>18789.47</v>
          </cell>
          <cell r="G734">
            <v>18789.47</v>
          </cell>
          <cell r="H734">
            <v>18789.47</v>
          </cell>
          <cell r="I734">
            <v>18789.47</v>
          </cell>
          <cell r="J734">
            <v>18789.47</v>
          </cell>
          <cell r="K734">
            <v>18789.47</v>
          </cell>
          <cell r="L734">
            <v>18789.47</v>
          </cell>
          <cell r="M734">
            <v>18789.47</v>
          </cell>
          <cell r="N734">
            <v>18789.47</v>
          </cell>
          <cell r="O734">
            <v>18789.47</v>
          </cell>
        </row>
        <row r="735">
          <cell r="A735">
            <v>18789.47</v>
          </cell>
          <cell r="B735">
            <v>18789.47</v>
          </cell>
          <cell r="C735">
            <v>18789.47</v>
          </cell>
          <cell r="D735">
            <v>18789.47</v>
          </cell>
          <cell r="E735">
            <v>18789.47</v>
          </cell>
          <cell r="F735">
            <v>18789.47</v>
          </cell>
          <cell r="G735">
            <v>18789.47</v>
          </cell>
          <cell r="H735">
            <v>18789.47</v>
          </cell>
          <cell r="I735">
            <v>18789.47</v>
          </cell>
          <cell r="J735">
            <v>18789.47</v>
          </cell>
          <cell r="K735">
            <v>18789.47</v>
          </cell>
          <cell r="L735">
            <v>18789.47</v>
          </cell>
          <cell r="M735">
            <v>18789.47</v>
          </cell>
          <cell r="N735">
            <v>18789.47</v>
          </cell>
          <cell r="O735">
            <v>18789.47</v>
          </cell>
        </row>
        <row r="736">
          <cell r="A736">
            <v>18789.47</v>
          </cell>
          <cell r="B736">
            <v>18789.47</v>
          </cell>
          <cell r="C736">
            <v>18789.47</v>
          </cell>
          <cell r="D736">
            <v>18789.47</v>
          </cell>
          <cell r="E736">
            <v>18789.47</v>
          </cell>
          <cell r="F736">
            <v>18789.47</v>
          </cell>
          <cell r="G736">
            <v>18789.47</v>
          </cell>
          <cell r="H736">
            <v>18789.47</v>
          </cell>
          <cell r="I736">
            <v>18789.47</v>
          </cell>
          <cell r="J736">
            <v>18789.47</v>
          </cell>
          <cell r="K736">
            <v>18789.47</v>
          </cell>
          <cell r="L736">
            <v>18789.47</v>
          </cell>
          <cell r="M736">
            <v>18789.47</v>
          </cell>
          <cell r="N736">
            <v>18789.47</v>
          </cell>
          <cell r="O736">
            <v>18789.47</v>
          </cell>
        </row>
        <row r="737">
          <cell r="A737">
            <v>18789.47</v>
          </cell>
          <cell r="B737">
            <v>18789.47</v>
          </cell>
          <cell r="C737">
            <v>18789.47</v>
          </cell>
          <cell r="D737">
            <v>18789.47</v>
          </cell>
          <cell r="E737">
            <v>18789.47</v>
          </cell>
          <cell r="F737">
            <v>18789.47</v>
          </cell>
          <cell r="G737">
            <v>18789.47</v>
          </cell>
          <cell r="H737">
            <v>18789.47</v>
          </cell>
          <cell r="I737">
            <v>18789.47</v>
          </cell>
          <cell r="J737">
            <v>18789.47</v>
          </cell>
          <cell r="K737">
            <v>18789.47</v>
          </cell>
          <cell r="L737">
            <v>18789.47</v>
          </cell>
          <cell r="M737">
            <v>18789.47</v>
          </cell>
          <cell r="N737">
            <v>18789.47</v>
          </cell>
          <cell r="O737">
            <v>18789.47</v>
          </cell>
        </row>
        <row r="738">
          <cell r="A738">
            <v>18789.47</v>
          </cell>
          <cell r="B738">
            <v>18789.47</v>
          </cell>
          <cell r="C738">
            <v>18789.47</v>
          </cell>
          <cell r="D738">
            <v>18789.47</v>
          </cell>
          <cell r="E738">
            <v>18789.47</v>
          </cell>
          <cell r="F738">
            <v>18789.47</v>
          </cell>
          <cell r="G738">
            <v>18789.47</v>
          </cell>
          <cell r="H738">
            <v>18789.47</v>
          </cell>
          <cell r="I738">
            <v>18789.47</v>
          </cell>
          <cell r="J738">
            <v>18789.47</v>
          </cell>
          <cell r="K738">
            <v>18789.47</v>
          </cell>
          <cell r="L738">
            <v>18789.47</v>
          </cell>
          <cell r="M738">
            <v>18789.47</v>
          </cell>
          <cell r="N738">
            <v>18789.47</v>
          </cell>
          <cell r="O738">
            <v>18789.47</v>
          </cell>
        </row>
        <row r="739">
          <cell r="A739">
            <v>18789.47</v>
          </cell>
          <cell r="B739">
            <v>18789.47</v>
          </cell>
          <cell r="C739">
            <v>18789.47</v>
          </cell>
          <cell r="D739">
            <v>18789.47</v>
          </cell>
          <cell r="E739">
            <v>18789.47</v>
          </cell>
          <cell r="F739">
            <v>18789.47</v>
          </cell>
          <cell r="G739">
            <v>18789.47</v>
          </cell>
          <cell r="H739">
            <v>18789.47</v>
          </cell>
          <cell r="I739">
            <v>18789.47</v>
          </cell>
          <cell r="J739">
            <v>18789.47</v>
          </cell>
          <cell r="K739">
            <v>18789.47</v>
          </cell>
          <cell r="L739">
            <v>18789.47</v>
          </cell>
          <cell r="M739">
            <v>18789.47</v>
          </cell>
          <cell r="N739">
            <v>18789.47</v>
          </cell>
          <cell r="O739">
            <v>18789.47</v>
          </cell>
        </row>
        <row r="740">
          <cell r="A740">
            <v>18789.47</v>
          </cell>
          <cell r="B740">
            <v>18789.47</v>
          </cell>
          <cell r="C740">
            <v>18789.47</v>
          </cell>
          <cell r="D740">
            <v>18789.47</v>
          </cell>
          <cell r="E740">
            <v>18789.47</v>
          </cell>
          <cell r="F740">
            <v>18789.47</v>
          </cell>
          <cell r="G740">
            <v>18789.47</v>
          </cell>
          <cell r="H740">
            <v>18789.47</v>
          </cell>
          <cell r="I740">
            <v>18789.47</v>
          </cell>
          <cell r="J740">
            <v>18789.47</v>
          </cell>
          <cell r="K740">
            <v>18789.47</v>
          </cell>
          <cell r="L740">
            <v>18789.47</v>
          </cell>
          <cell r="M740">
            <v>18789.47</v>
          </cell>
          <cell r="N740">
            <v>18789.47</v>
          </cell>
          <cell r="O740">
            <v>18789.47</v>
          </cell>
        </row>
        <row r="741">
          <cell r="A741">
            <v>18789.47</v>
          </cell>
          <cell r="B741">
            <v>18789.47</v>
          </cell>
          <cell r="C741">
            <v>18789.47</v>
          </cell>
          <cell r="D741">
            <v>18789.47</v>
          </cell>
          <cell r="E741">
            <v>18789.47</v>
          </cell>
          <cell r="F741">
            <v>18789.47</v>
          </cell>
          <cell r="G741">
            <v>18789.47</v>
          </cell>
          <cell r="H741">
            <v>18789.47</v>
          </cell>
          <cell r="I741">
            <v>18789.47</v>
          </cell>
          <cell r="J741">
            <v>18789.47</v>
          </cell>
          <cell r="K741">
            <v>18789.47</v>
          </cell>
          <cell r="L741">
            <v>18789.47</v>
          </cell>
          <cell r="M741">
            <v>18789.47</v>
          </cell>
          <cell r="N741">
            <v>18789.47</v>
          </cell>
          <cell r="O741">
            <v>18789.47</v>
          </cell>
        </row>
        <row r="742">
          <cell r="A742">
            <v>18789.47</v>
          </cell>
          <cell r="B742">
            <v>18789.47</v>
          </cell>
          <cell r="C742">
            <v>18789.47</v>
          </cell>
          <cell r="D742">
            <v>18789.47</v>
          </cell>
          <cell r="E742">
            <v>18789.47</v>
          </cell>
          <cell r="F742">
            <v>18789.47</v>
          </cell>
          <cell r="G742">
            <v>18789.47</v>
          </cell>
          <cell r="H742">
            <v>18789.47</v>
          </cell>
          <cell r="I742">
            <v>18789.47</v>
          </cell>
          <cell r="J742">
            <v>18789.47</v>
          </cell>
          <cell r="K742">
            <v>18789.47</v>
          </cell>
          <cell r="L742">
            <v>18789.47</v>
          </cell>
          <cell r="M742">
            <v>18789.47</v>
          </cell>
          <cell r="N742">
            <v>18789.47</v>
          </cell>
          <cell r="O742">
            <v>18789.47</v>
          </cell>
        </row>
        <row r="743">
          <cell r="A743">
            <v>18789.47</v>
          </cell>
          <cell r="B743">
            <v>18789.47</v>
          </cell>
          <cell r="C743">
            <v>18789.47</v>
          </cell>
          <cell r="D743">
            <v>18789.47</v>
          </cell>
          <cell r="E743">
            <v>18789.47</v>
          </cell>
          <cell r="F743">
            <v>18789.47</v>
          </cell>
          <cell r="G743">
            <v>18789.47</v>
          </cell>
          <cell r="H743">
            <v>18789.47</v>
          </cell>
          <cell r="I743">
            <v>18789.47</v>
          </cell>
          <cell r="J743">
            <v>18789.47</v>
          </cell>
          <cell r="K743">
            <v>18789.47</v>
          </cell>
          <cell r="L743">
            <v>18789.47</v>
          </cell>
          <cell r="M743">
            <v>18789.47</v>
          </cell>
          <cell r="N743">
            <v>18789.47</v>
          </cell>
          <cell r="O743">
            <v>18789.47</v>
          </cell>
        </row>
        <row r="744">
          <cell r="A744">
            <v>18789.47</v>
          </cell>
          <cell r="B744">
            <v>18789.47</v>
          </cell>
          <cell r="C744">
            <v>18789.47</v>
          </cell>
          <cell r="D744">
            <v>18789.47</v>
          </cell>
          <cell r="E744">
            <v>18789.47</v>
          </cell>
          <cell r="F744">
            <v>18789.47</v>
          </cell>
          <cell r="G744">
            <v>18789.47</v>
          </cell>
          <cell r="H744">
            <v>18789.47</v>
          </cell>
          <cell r="I744">
            <v>18789.47</v>
          </cell>
          <cell r="J744">
            <v>18789.47</v>
          </cell>
          <cell r="K744">
            <v>18789.47</v>
          </cell>
          <cell r="L744">
            <v>18789.47</v>
          </cell>
          <cell r="M744">
            <v>18789.47</v>
          </cell>
          <cell r="N744">
            <v>18789.47</v>
          </cell>
          <cell r="O744">
            <v>18789.47</v>
          </cell>
        </row>
        <row r="745">
          <cell r="A745">
            <v>18789.47</v>
          </cell>
          <cell r="B745">
            <v>18789.47</v>
          </cell>
          <cell r="C745">
            <v>18789.47</v>
          </cell>
          <cell r="D745">
            <v>18789.47</v>
          </cell>
          <cell r="E745">
            <v>18789.47</v>
          </cell>
          <cell r="F745">
            <v>18789.47</v>
          </cell>
          <cell r="G745">
            <v>18789.47</v>
          </cell>
          <cell r="H745">
            <v>18789.47</v>
          </cell>
          <cell r="I745">
            <v>18789.47</v>
          </cell>
          <cell r="J745">
            <v>18789.47</v>
          </cell>
          <cell r="K745">
            <v>18789.47</v>
          </cell>
          <cell r="L745">
            <v>18789.47</v>
          </cell>
          <cell r="M745">
            <v>18789.47</v>
          </cell>
          <cell r="N745">
            <v>18789.47</v>
          </cell>
          <cell r="O745">
            <v>18789.47</v>
          </cell>
        </row>
        <row r="746">
          <cell r="A746">
            <v>18789.47</v>
          </cell>
          <cell r="B746">
            <v>18789.47</v>
          </cell>
          <cell r="C746">
            <v>18789.47</v>
          </cell>
          <cell r="D746">
            <v>18789.47</v>
          </cell>
          <cell r="E746">
            <v>18789.47</v>
          </cell>
          <cell r="F746">
            <v>18789.47</v>
          </cell>
          <cell r="G746">
            <v>18789.47</v>
          </cell>
          <cell r="H746">
            <v>18789.47</v>
          </cell>
          <cell r="I746">
            <v>18789.47</v>
          </cell>
          <cell r="J746">
            <v>18789.47</v>
          </cell>
          <cell r="K746">
            <v>18789.47</v>
          </cell>
          <cell r="L746">
            <v>18789.47</v>
          </cell>
          <cell r="M746">
            <v>18789.47</v>
          </cell>
          <cell r="N746">
            <v>18789.47</v>
          </cell>
          <cell r="O746">
            <v>18789.47</v>
          </cell>
        </row>
        <row r="747">
          <cell r="A747">
            <v>18789.47</v>
          </cell>
          <cell r="B747">
            <v>18789.47</v>
          </cell>
          <cell r="C747">
            <v>18789.47</v>
          </cell>
          <cell r="D747">
            <v>18789.47</v>
          </cell>
          <cell r="E747">
            <v>18789.47</v>
          </cell>
          <cell r="F747">
            <v>18789.47</v>
          </cell>
          <cell r="G747">
            <v>18789.47</v>
          </cell>
          <cell r="H747">
            <v>18789.47</v>
          </cell>
          <cell r="I747">
            <v>18789.47</v>
          </cell>
          <cell r="J747">
            <v>18789.47</v>
          </cell>
          <cell r="K747">
            <v>18789.47</v>
          </cell>
          <cell r="L747">
            <v>18789.47</v>
          </cell>
          <cell r="M747">
            <v>18789.47</v>
          </cell>
          <cell r="N747">
            <v>18789.47</v>
          </cell>
          <cell r="O747">
            <v>18789.47</v>
          </cell>
        </row>
        <row r="748">
          <cell r="A748">
            <v>18789.47</v>
          </cell>
          <cell r="B748">
            <v>18789.47</v>
          </cell>
          <cell r="C748">
            <v>18789.47</v>
          </cell>
          <cell r="D748">
            <v>18789.47</v>
          </cell>
          <cell r="E748">
            <v>18789.47</v>
          </cell>
          <cell r="F748">
            <v>18789.47</v>
          </cell>
          <cell r="G748">
            <v>18789.47</v>
          </cell>
          <cell r="H748">
            <v>18789.47</v>
          </cell>
          <cell r="I748">
            <v>18789.47</v>
          </cell>
          <cell r="J748">
            <v>18789.47</v>
          </cell>
          <cell r="K748">
            <v>18789.47</v>
          </cell>
          <cell r="L748">
            <v>18789.47</v>
          </cell>
          <cell r="M748">
            <v>18789.47</v>
          </cell>
          <cell r="N748">
            <v>18789.47</v>
          </cell>
          <cell r="O748">
            <v>18789.47</v>
          </cell>
        </row>
        <row r="749">
          <cell r="A749">
            <v>18789.47</v>
          </cell>
          <cell r="B749">
            <v>18789.47</v>
          </cell>
          <cell r="C749">
            <v>18789.47</v>
          </cell>
          <cell r="D749">
            <v>18789.47</v>
          </cell>
          <cell r="E749">
            <v>18789.47</v>
          </cell>
          <cell r="F749">
            <v>18789.47</v>
          </cell>
          <cell r="G749">
            <v>18789.47</v>
          </cell>
          <cell r="H749">
            <v>18789.47</v>
          </cell>
          <cell r="I749">
            <v>18789.47</v>
          </cell>
          <cell r="J749">
            <v>18789.47</v>
          </cell>
          <cell r="K749">
            <v>18789.47</v>
          </cell>
          <cell r="L749">
            <v>18789.47</v>
          </cell>
          <cell r="M749">
            <v>18789.47</v>
          </cell>
          <cell r="N749">
            <v>18789.47</v>
          </cell>
          <cell r="O749">
            <v>18789.47</v>
          </cell>
        </row>
        <row r="750">
          <cell r="A750">
            <v>18789.47</v>
          </cell>
          <cell r="B750">
            <v>18789.47</v>
          </cell>
          <cell r="C750">
            <v>18789.47</v>
          </cell>
          <cell r="D750">
            <v>18789.47</v>
          </cell>
          <cell r="E750">
            <v>18789.47</v>
          </cell>
          <cell r="F750">
            <v>18789.47</v>
          </cell>
          <cell r="G750">
            <v>18789.47</v>
          </cell>
          <cell r="H750">
            <v>18789.47</v>
          </cell>
          <cell r="I750">
            <v>18789.47</v>
          </cell>
          <cell r="J750">
            <v>18789.47</v>
          </cell>
          <cell r="K750">
            <v>18789.47</v>
          </cell>
          <cell r="L750">
            <v>18789.47</v>
          </cell>
          <cell r="M750">
            <v>18789.47</v>
          </cell>
          <cell r="N750">
            <v>18789.47</v>
          </cell>
          <cell r="O750">
            <v>18789.47</v>
          </cell>
        </row>
        <row r="751">
          <cell r="A751">
            <v>18789.47</v>
          </cell>
          <cell r="B751">
            <v>18789.47</v>
          </cell>
          <cell r="C751">
            <v>18789.47</v>
          </cell>
          <cell r="D751">
            <v>18789.47</v>
          </cell>
          <cell r="E751">
            <v>18789.47</v>
          </cell>
          <cell r="F751">
            <v>18789.47</v>
          </cell>
          <cell r="G751">
            <v>18789.47</v>
          </cell>
          <cell r="H751">
            <v>18789.47</v>
          </cell>
          <cell r="I751">
            <v>18789.47</v>
          </cell>
          <cell r="J751">
            <v>18789.47</v>
          </cell>
          <cell r="K751">
            <v>18789.47</v>
          </cell>
          <cell r="L751">
            <v>18789.47</v>
          </cell>
          <cell r="M751">
            <v>18789.47</v>
          </cell>
          <cell r="N751">
            <v>18789.47</v>
          </cell>
          <cell r="O751">
            <v>18789.47</v>
          </cell>
        </row>
        <row r="752">
          <cell r="A752">
            <v>18789.47</v>
          </cell>
          <cell r="B752">
            <v>18789.47</v>
          </cell>
          <cell r="C752">
            <v>18789.47</v>
          </cell>
          <cell r="D752">
            <v>18789.47</v>
          </cell>
          <cell r="E752">
            <v>18789.47</v>
          </cell>
          <cell r="F752">
            <v>18789.47</v>
          </cell>
          <cell r="G752">
            <v>18789.47</v>
          </cell>
          <cell r="H752">
            <v>18789.47</v>
          </cell>
          <cell r="I752">
            <v>18789.47</v>
          </cell>
          <cell r="J752">
            <v>18789.47</v>
          </cell>
          <cell r="K752">
            <v>18789.47</v>
          </cell>
          <cell r="L752">
            <v>18789.47</v>
          </cell>
          <cell r="M752">
            <v>18789.47</v>
          </cell>
          <cell r="N752">
            <v>18789.47</v>
          </cell>
          <cell r="O752">
            <v>18789.47</v>
          </cell>
        </row>
        <row r="753">
          <cell r="A753">
            <v>18789.47</v>
          </cell>
          <cell r="B753">
            <v>18789.47</v>
          </cell>
          <cell r="C753">
            <v>18789.47</v>
          </cell>
          <cell r="D753">
            <v>18789.47</v>
          </cell>
          <cell r="E753">
            <v>18789.47</v>
          </cell>
          <cell r="F753">
            <v>18789.47</v>
          </cell>
          <cell r="G753">
            <v>18789.47</v>
          </cell>
          <cell r="H753">
            <v>18789.47</v>
          </cell>
          <cell r="I753">
            <v>18789.47</v>
          </cell>
          <cell r="J753">
            <v>18789.47</v>
          </cell>
          <cell r="K753">
            <v>18789.47</v>
          </cell>
          <cell r="L753">
            <v>18789.47</v>
          </cell>
          <cell r="M753">
            <v>18789.47</v>
          </cell>
          <cell r="N753">
            <v>18789.47</v>
          </cell>
          <cell r="O753">
            <v>18789.47</v>
          </cell>
        </row>
        <row r="754">
          <cell r="A754">
            <v>18789.47</v>
          </cell>
          <cell r="B754">
            <v>18789.47</v>
          </cell>
          <cell r="C754">
            <v>18789.47</v>
          </cell>
          <cell r="D754">
            <v>18789.47</v>
          </cell>
          <cell r="E754">
            <v>18789.47</v>
          </cell>
          <cell r="F754">
            <v>18789.47</v>
          </cell>
          <cell r="G754">
            <v>18789.47</v>
          </cell>
          <cell r="H754">
            <v>18789.47</v>
          </cell>
          <cell r="I754">
            <v>18789.47</v>
          </cell>
          <cell r="J754">
            <v>18789.47</v>
          </cell>
          <cell r="K754">
            <v>18789.47</v>
          </cell>
          <cell r="L754">
            <v>18789.47</v>
          </cell>
          <cell r="M754">
            <v>18789.47</v>
          </cell>
          <cell r="N754">
            <v>18789.47</v>
          </cell>
          <cell r="O754">
            <v>18789.47</v>
          </cell>
        </row>
        <row r="755">
          <cell r="A755">
            <v>18789.47</v>
          </cell>
          <cell r="B755">
            <v>18789.47</v>
          </cell>
          <cell r="C755">
            <v>18789.47</v>
          </cell>
          <cell r="D755">
            <v>18789.47</v>
          </cell>
          <cell r="E755">
            <v>18789.47</v>
          </cell>
          <cell r="F755">
            <v>18789.47</v>
          </cell>
          <cell r="G755">
            <v>18789.47</v>
          </cell>
          <cell r="H755">
            <v>18789.47</v>
          </cell>
          <cell r="I755">
            <v>18789.47</v>
          </cell>
          <cell r="J755">
            <v>18789.47</v>
          </cell>
          <cell r="K755">
            <v>18789.47</v>
          </cell>
          <cell r="L755">
            <v>18789.47</v>
          </cell>
          <cell r="M755">
            <v>18789.47</v>
          </cell>
          <cell r="N755">
            <v>18789.47</v>
          </cell>
          <cell r="O755">
            <v>18789.47</v>
          </cell>
        </row>
        <row r="756">
          <cell r="A756">
            <v>18789.47</v>
          </cell>
          <cell r="B756">
            <v>18789.47</v>
          </cell>
          <cell r="C756">
            <v>18789.47</v>
          </cell>
          <cell r="D756">
            <v>18789.47</v>
          </cell>
          <cell r="E756">
            <v>18789.47</v>
          </cell>
          <cell r="F756">
            <v>18789.47</v>
          </cell>
          <cell r="G756">
            <v>18789.47</v>
          </cell>
          <cell r="H756">
            <v>18789.47</v>
          </cell>
          <cell r="I756">
            <v>18789.47</v>
          </cell>
          <cell r="J756">
            <v>18789.47</v>
          </cell>
          <cell r="K756">
            <v>18789.47</v>
          </cell>
          <cell r="L756">
            <v>18789.47</v>
          </cell>
          <cell r="M756">
            <v>18789.47</v>
          </cell>
          <cell r="N756">
            <v>18789.47</v>
          </cell>
          <cell r="O756">
            <v>18789.47</v>
          </cell>
        </row>
        <row r="757">
          <cell r="A757">
            <v>18789.47</v>
          </cell>
          <cell r="B757">
            <v>18789.47</v>
          </cell>
          <cell r="C757">
            <v>18789.47</v>
          </cell>
          <cell r="D757">
            <v>18789.47</v>
          </cell>
          <cell r="E757">
            <v>18789.47</v>
          </cell>
          <cell r="F757">
            <v>18789.47</v>
          </cell>
          <cell r="G757">
            <v>18789.47</v>
          </cell>
          <cell r="H757">
            <v>18789.47</v>
          </cell>
          <cell r="I757">
            <v>18789.47</v>
          </cell>
          <cell r="J757">
            <v>18789.47</v>
          </cell>
          <cell r="K757">
            <v>18789.47</v>
          </cell>
          <cell r="L757">
            <v>18789.47</v>
          </cell>
          <cell r="M757">
            <v>18789.47</v>
          </cell>
          <cell r="N757">
            <v>18789.47</v>
          </cell>
          <cell r="O757">
            <v>18789.47</v>
          </cell>
        </row>
        <row r="758">
          <cell r="A758">
            <v>18789.47</v>
          </cell>
          <cell r="B758">
            <v>18789.47</v>
          </cell>
          <cell r="C758">
            <v>18789.47</v>
          </cell>
          <cell r="D758">
            <v>18789.47</v>
          </cell>
          <cell r="E758">
            <v>18789.47</v>
          </cell>
          <cell r="F758">
            <v>18789.47</v>
          </cell>
          <cell r="G758">
            <v>18789.47</v>
          </cell>
          <cell r="H758">
            <v>18789.47</v>
          </cell>
          <cell r="I758">
            <v>18789.47</v>
          </cell>
          <cell r="J758">
            <v>18789.47</v>
          </cell>
          <cell r="K758">
            <v>18789.47</v>
          </cell>
          <cell r="L758">
            <v>18789.47</v>
          </cell>
          <cell r="M758">
            <v>18789.47</v>
          </cell>
          <cell r="N758">
            <v>18789.47</v>
          </cell>
          <cell r="O758">
            <v>18789.47</v>
          </cell>
        </row>
        <row r="759">
          <cell r="A759">
            <v>18789.47</v>
          </cell>
          <cell r="B759">
            <v>18789.47</v>
          </cell>
          <cell r="C759">
            <v>18789.47</v>
          </cell>
          <cell r="D759">
            <v>18789.47</v>
          </cell>
          <cell r="E759">
            <v>18789.47</v>
          </cell>
          <cell r="F759">
            <v>18789.47</v>
          </cell>
          <cell r="G759">
            <v>18789.47</v>
          </cell>
          <cell r="H759">
            <v>18789.47</v>
          </cell>
          <cell r="I759">
            <v>18789.47</v>
          </cell>
          <cell r="J759">
            <v>18789.47</v>
          </cell>
          <cell r="K759">
            <v>18789.47</v>
          </cell>
          <cell r="L759">
            <v>18789.47</v>
          </cell>
          <cell r="M759">
            <v>18789.47</v>
          </cell>
          <cell r="N759">
            <v>18789.47</v>
          </cell>
          <cell r="O759">
            <v>18789.47</v>
          </cell>
        </row>
        <row r="760">
          <cell r="A760">
            <v>18789.47</v>
          </cell>
          <cell r="B760">
            <v>18789.47</v>
          </cell>
          <cell r="C760">
            <v>18789.47</v>
          </cell>
          <cell r="D760">
            <v>18789.47</v>
          </cell>
          <cell r="E760">
            <v>18789.47</v>
          </cell>
          <cell r="F760">
            <v>18789.47</v>
          </cell>
          <cell r="G760">
            <v>18789.47</v>
          </cell>
          <cell r="H760">
            <v>18789.47</v>
          </cell>
          <cell r="I760">
            <v>18789.47</v>
          </cell>
          <cell r="J760">
            <v>18789.47</v>
          </cell>
          <cell r="K760">
            <v>18789.47</v>
          </cell>
          <cell r="L760">
            <v>18789.47</v>
          </cell>
          <cell r="M760">
            <v>18789.47</v>
          </cell>
          <cell r="N760">
            <v>18789.47</v>
          </cell>
          <cell r="O760">
            <v>18789.47</v>
          </cell>
        </row>
        <row r="761">
          <cell r="A761">
            <v>18789.47</v>
          </cell>
          <cell r="B761">
            <v>18789.47</v>
          </cell>
          <cell r="C761">
            <v>18789.47</v>
          </cell>
          <cell r="D761">
            <v>18789.47</v>
          </cell>
          <cell r="E761">
            <v>18789.47</v>
          </cell>
          <cell r="F761">
            <v>18789.47</v>
          </cell>
          <cell r="G761">
            <v>18789.47</v>
          </cell>
          <cell r="H761">
            <v>18789.47</v>
          </cell>
          <cell r="I761">
            <v>18789.47</v>
          </cell>
          <cell r="J761">
            <v>18789.47</v>
          </cell>
          <cell r="K761">
            <v>18789.47</v>
          </cell>
          <cell r="L761">
            <v>18789.47</v>
          </cell>
          <cell r="M761">
            <v>18789.47</v>
          </cell>
          <cell r="N761">
            <v>18789.47</v>
          </cell>
          <cell r="O761">
            <v>18789.47</v>
          </cell>
        </row>
        <row r="762">
          <cell r="A762">
            <v>18789.47</v>
          </cell>
          <cell r="B762">
            <v>18789.47</v>
          </cell>
          <cell r="C762">
            <v>18789.47</v>
          </cell>
          <cell r="D762">
            <v>18789.47</v>
          </cell>
          <cell r="E762">
            <v>18789.47</v>
          </cell>
          <cell r="F762">
            <v>18789.47</v>
          </cell>
          <cell r="G762">
            <v>18789.47</v>
          </cell>
          <cell r="H762">
            <v>18789.47</v>
          </cell>
          <cell r="I762">
            <v>18789.47</v>
          </cell>
          <cell r="J762">
            <v>18789.47</v>
          </cell>
          <cell r="K762">
            <v>18789.47</v>
          </cell>
          <cell r="L762">
            <v>18789.47</v>
          </cell>
          <cell r="M762">
            <v>18789.47</v>
          </cell>
          <cell r="N762">
            <v>18789.47</v>
          </cell>
          <cell r="O762">
            <v>18789.47</v>
          </cell>
        </row>
        <row r="763">
          <cell r="A763">
            <v>18789.47</v>
          </cell>
          <cell r="B763">
            <v>18789.47</v>
          </cell>
          <cell r="C763">
            <v>18789.47</v>
          </cell>
          <cell r="D763">
            <v>18789.47</v>
          </cell>
          <cell r="E763">
            <v>18789.47</v>
          </cell>
          <cell r="F763">
            <v>18789.47</v>
          </cell>
          <cell r="G763">
            <v>18789.47</v>
          </cell>
          <cell r="H763">
            <v>18789.47</v>
          </cell>
          <cell r="I763">
            <v>18789.47</v>
          </cell>
          <cell r="J763">
            <v>18789.47</v>
          </cell>
          <cell r="K763">
            <v>18789.47</v>
          </cell>
          <cell r="L763">
            <v>18789.47</v>
          </cell>
          <cell r="M763">
            <v>18789.47</v>
          </cell>
          <cell r="N763">
            <v>18789.47</v>
          </cell>
          <cell r="O763">
            <v>18789.47</v>
          </cell>
        </row>
        <row r="764">
          <cell r="A764">
            <v>18789.47</v>
          </cell>
          <cell r="B764">
            <v>18789.47</v>
          </cell>
          <cell r="C764">
            <v>18789.47</v>
          </cell>
          <cell r="D764">
            <v>18789.47</v>
          </cell>
          <cell r="E764">
            <v>18789.47</v>
          </cell>
          <cell r="F764">
            <v>18789.47</v>
          </cell>
          <cell r="G764">
            <v>18789.47</v>
          </cell>
          <cell r="H764">
            <v>18789.47</v>
          </cell>
          <cell r="I764">
            <v>18789.47</v>
          </cell>
          <cell r="J764">
            <v>18789.47</v>
          </cell>
          <cell r="K764">
            <v>18789.47</v>
          </cell>
          <cell r="L764">
            <v>18789.47</v>
          </cell>
          <cell r="M764">
            <v>18789.47</v>
          </cell>
          <cell r="N764">
            <v>18789.47</v>
          </cell>
          <cell r="O764">
            <v>18789.47</v>
          </cell>
        </row>
        <row r="765">
          <cell r="A765">
            <v>18789.47</v>
          </cell>
          <cell r="B765">
            <v>18789.47</v>
          </cell>
          <cell r="C765">
            <v>18789.47</v>
          </cell>
          <cell r="D765">
            <v>18789.47</v>
          </cell>
          <cell r="E765">
            <v>18789.47</v>
          </cell>
          <cell r="F765">
            <v>18789.47</v>
          </cell>
          <cell r="G765">
            <v>18789.47</v>
          </cell>
          <cell r="H765">
            <v>18789.47</v>
          </cell>
          <cell r="I765">
            <v>18789.47</v>
          </cell>
          <cell r="J765">
            <v>18789.47</v>
          </cell>
          <cell r="K765">
            <v>18789.47</v>
          </cell>
          <cell r="L765">
            <v>18789.47</v>
          </cell>
          <cell r="M765">
            <v>18789.47</v>
          </cell>
          <cell r="N765">
            <v>18789.47</v>
          </cell>
          <cell r="O765">
            <v>18789.47</v>
          </cell>
        </row>
        <row r="766">
          <cell r="A766">
            <v>18789.47</v>
          </cell>
          <cell r="B766">
            <v>18789.47</v>
          </cell>
          <cell r="C766">
            <v>18789.47</v>
          </cell>
          <cell r="D766">
            <v>18789.47</v>
          </cell>
          <cell r="E766">
            <v>18789.47</v>
          </cell>
          <cell r="F766">
            <v>18789.47</v>
          </cell>
          <cell r="G766">
            <v>18789.47</v>
          </cell>
          <cell r="H766">
            <v>18789.47</v>
          </cell>
          <cell r="I766">
            <v>18789.47</v>
          </cell>
          <cell r="J766">
            <v>18789.47</v>
          </cell>
          <cell r="K766">
            <v>18789.47</v>
          </cell>
          <cell r="L766">
            <v>18789.47</v>
          </cell>
          <cell r="M766">
            <v>18789.47</v>
          </cell>
          <cell r="N766">
            <v>18789.47</v>
          </cell>
          <cell r="O766">
            <v>18789.47</v>
          </cell>
        </row>
        <row r="767">
          <cell r="A767">
            <v>18789.47</v>
          </cell>
          <cell r="B767">
            <v>18789.47</v>
          </cell>
          <cell r="C767">
            <v>18789.47</v>
          </cell>
          <cell r="D767">
            <v>18789.47</v>
          </cell>
          <cell r="E767">
            <v>18789.47</v>
          </cell>
          <cell r="F767">
            <v>18789.47</v>
          </cell>
          <cell r="G767">
            <v>18789.47</v>
          </cell>
          <cell r="H767">
            <v>18789.47</v>
          </cell>
          <cell r="I767">
            <v>18789.47</v>
          </cell>
          <cell r="J767">
            <v>18789.47</v>
          </cell>
          <cell r="K767">
            <v>18789.47</v>
          </cell>
          <cell r="L767">
            <v>18789.47</v>
          </cell>
          <cell r="M767">
            <v>18789.47</v>
          </cell>
          <cell r="N767">
            <v>18789.47</v>
          </cell>
          <cell r="O767">
            <v>18789.47</v>
          </cell>
        </row>
        <row r="768">
          <cell r="A768">
            <v>18789.47</v>
          </cell>
          <cell r="B768">
            <v>18789.47</v>
          </cell>
          <cell r="C768">
            <v>18789.47</v>
          </cell>
          <cell r="D768">
            <v>18789.47</v>
          </cell>
          <cell r="E768">
            <v>18789.47</v>
          </cell>
          <cell r="F768">
            <v>18789.47</v>
          </cell>
          <cell r="G768">
            <v>18789.47</v>
          </cell>
          <cell r="H768">
            <v>18789.47</v>
          </cell>
          <cell r="I768">
            <v>18789.47</v>
          </cell>
          <cell r="J768">
            <v>18789.47</v>
          </cell>
          <cell r="K768">
            <v>18789.47</v>
          </cell>
          <cell r="L768">
            <v>18789.47</v>
          </cell>
          <cell r="M768">
            <v>18789.47</v>
          </cell>
          <cell r="N768">
            <v>18789.47</v>
          </cell>
          <cell r="O768">
            <v>18789.47</v>
          </cell>
        </row>
        <row r="769">
          <cell r="A769">
            <v>18789.47</v>
          </cell>
          <cell r="B769">
            <v>18789.47</v>
          </cell>
          <cell r="C769">
            <v>18789.47</v>
          </cell>
          <cell r="D769">
            <v>18789.47</v>
          </cell>
          <cell r="E769">
            <v>18789.47</v>
          </cell>
          <cell r="F769">
            <v>18789.47</v>
          </cell>
          <cell r="G769">
            <v>18789.47</v>
          </cell>
          <cell r="H769">
            <v>18789.47</v>
          </cell>
          <cell r="I769">
            <v>18789.47</v>
          </cell>
          <cell r="J769">
            <v>18789.47</v>
          </cell>
          <cell r="K769">
            <v>18789.47</v>
          </cell>
          <cell r="L769">
            <v>18789.47</v>
          </cell>
          <cell r="M769">
            <v>18789.47</v>
          </cell>
          <cell r="N769">
            <v>18789.47</v>
          </cell>
          <cell r="O769">
            <v>18789.47</v>
          </cell>
        </row>
        <row r="770">
          <cell r="A770">
            <v>18789.47</v>
          </cell>
          <cell r="B770">
            <v>18789.47</v>
          </cell>
          <cell r="C770">
            <v>18789.47</v>
          </cell>
          <cell r="D770">
            <v>18789.47</v>
          </cell>
          <cell r="E770">
            <v>18789.47</v>
          </cell>
          <cell r="F770">
            <v>18789.47</v>
          </cell>
          <cell r="G770">
            <v>18789.47</v>
          </cell>
          <cell r="H770">
            <v>18789.47</v>
          </cell>
          <cell r="I770">
            <v>18789.47</v>
          </cell>
          <cell r="J770">
            <v>18789.47</v>
          </cell>
          <cell r="K770">
            <v>18789.47</v>
          </cell>
          <cell r="L770">
            <v>18789.47</v>
          </cell>
          <cell r="M770">
            <v>18789.47</v>
          </cell>
          <cell r="N770">
            <v>18789.47</v>
          </cell>
          <cell r="O770">
            <v>18789.47</v>
          </cell>
        </row>
        <row r="771">
          <cell r="A771">
            <v>18789.47</v>
          </cell>
          <cell r="B771">
            <v>18789.47</v>
          </cell>
          <cell r="C771">
            <v>18789.47</v>
          </cell>
          <cell r="D771">
            <v>18789.47</v>
          </cell>
          <cell r="E771">
            <v>18789.47</v>
          </cell>
          <cell r="F771">
            <v>18789.47</v>
          </cell>
          <cell r="G771">
            <v>18789.47</v>
          </cell>
          <cell r="H771">
            <v>18789.47</v>
          </cell>
          <cell r="I771">
            <v>18789.47</v>
          </cell>
          <cell r="J771">
            <v>18789.47</v>
          </cell>
          <cell r="K771">
            <v>18789.47</v>
          </cell>
          <cell r="L771">
            <v>18789.47</v>
          </cell>
          <cell r="M771">
            <v>18789.47</v>
          </cell>
          <cell r="N771">
            <v>18789.47</v>
          </cell>
          <cell r="O771">
            <v>18789.47</v>
          </cell>
        </row>
        <row r="772">
          <cell r="A772">
            <v>18789.47</v>
          </cell>
          <cell r="B772">
            <v>18789.47</v>
          </cell>
          <cell r="C772">
            <v>18789.47</v>
          </cell>
          <cell r="D772">
            <v>18789.47</v>
          </cell>
          <cell r="E772">
            <v>18789.47</v>
          </cell>
          <cell r="F772">
            <v>18789.47</v>
          </cell>
          <cell r="G772">
            <v>18789.47</v>
          </cell>
          <cell r="H772">
            <v>18789.47</v>
          </cell>
          <cell r="I772">
            <v>18789.47</v>
          </cell>
          <cell r="J772">
            <v>18789.47</v>
          </cell>
          <cell r="K772">
            <v>18789.47</v>
          </cell>
          <cell r="L772">
            <v>18789.47</v>
          </cell>
          <cell r="M772">
            <v>18789.47</v>
          </cell>
          <cell r="N772">
            <v>18789.47</v>
          </cell>
          <cell r="O772">
            <v>18789.47</v>
          </cell>
        </row>
        <row r="773">
          <cell r="A773">
            <v>18789.47</v>
          </cell>
          <cell r="B773">
            <v>18789.47</v>
          </cell>
          <cell r="C773">
            <v>18789.47</v>
          </cell>
          <cell r="D773">
            <v>18789.47</v>
          </cell>
          <cell r="E773">
            <v>18789.47</v>
          </cell>
          <cell r="F773">
            <v>18789.47</v>
          </cell>
          <cell r="G773">
            <v>18789.47</v>
          </cell>
          <cell r="H773">
            <v>18789.47</v>
          </cell>
          <cell r="I773">
            <v>18789.47</v>
          </cell>
          <cell r="J773">
            <v>18789.47</v>
          </cell>
          <cell r="K773">
            <v>18789.47</v>
          </cell>
          <cell r="L773">
            <v>18789.47</v>
          </cell>
          <cell r="M773">
            <v>18789.47</v>
          </cell>
          <cell r="N773">
            <v>18789.47</v>
          </cell>
          <cell r="O773">
            <v>18789.47</v>
          </cell>
        </row>
        <row r="774">
          <cell r="A774">
            <v>18789.47</v>
          </cell>
          <cell r="B774">
            <v>18789.47</v>
          </cell>
          <cell r="C774">
            <v>18789.47</v>
          </cell>
          <cell r="D774">
            <v>18789.47</v>
          </cell>
          <cell r="E774">
            <v>18789.47</v>
          </cell>
          <cell r="F774">
            <v>18789.47</v>
          </cell>
          <cell r="G774">
            <v>18789.47</v>
          </cell>
          <cell r="H774">
            <v>18789.47</v>
          </cell>
          <cell r="I774">
            <v>18789.47</v>
          </cell>
          <cell r="J774">
            <v>18789.47</v>
          </cell>
          <cell r="K774">
            <v>18789.47</v>
          </cell>
          <cell r="L774">
            <v>18789.47</v>
          </cell>
          <cell r="M774">
            <v>18789.47</v>
          </cell>
          <cell r="N774">
            <v>18789.47</v>
          </cell>
          <cell r="O774">
            <v>18789.47</v>
          </cell>
        </row>
        <row r="775">
          <cell r="A775">
            <v>18789.47</v>
          </cell>
          <cell r="B775">
            <v>18789.47</v>
          </cell>
          <cell r="C775">
            <v>18789.47</v>
          </cell>
          <cell r="D775">
            <v>18789.47</v>
          </cell>
          <cell r="E775">
            <v>18789.47</v>
          </cell>
          <cell r="F775">
            <v>18789.47</v>
          </cell>
          <cell r="G775">
            <v>18789.47</v>
          </cell>
          <cell r="H775">
            <v>18789.47</v>
          </cell>
          <cell r="I775">
            <v>18789.47</v>
          </cell>
          <cell r="J775">
            <v>18789.47</v>
          </cell>
          <cell r="K775">
            <v>18789.47</v>
          </cell>
          <cell r="L775">
            <v>18789.47</v>
          </cell>
          <cell r="M775">
            <v>18789.47</v>
          </cell>
          <cell r="N775">
            <v>18789.47</v>
          </cell>
          <cell r="O775">
            <v>18789.47</v>
          </cell>
        </row>
        <row r="776">
          <cell r="A776">
            <v>18789.47</v>
          </cell>
          <cell r="B776">
            <v>18789.47</v>
          </cell>
          <cell r="C776">
            <v>18789.47</v>
          </cell>
          <cell r="D776">
            <v>18789.47</v>
          </cell>
          <cell r="E776">
            <v>18789.47</v>
          </cell>
          <cell r="F776">
            <v>18789.47</v>
          </cell>
          <cell r="G776">
            <v>18789.47</v>
          </cell>
          <cell r="H776">
            <v>18789.47</v>
          </cell>
          <cell r="I776">
            <v>18789.47</v>
          </cell>
          <cell r="J776">
            <v>18789.47</v>
          </cell>
          <cell r="K776">
            <v>18789.47</v>
          </cell>
          <cell r="L776">
            <v>18789.47</v>
          </cell>
          <cell r="M776">
            <v>18789.47</v>
          </cell>
          <cell r="N776">
            <v>18789.47</v>
          </cell>
          <cell r="O776">
            <v>18789.47</v>
          </cell>
        </row>
        <row r="777">
          <cell r="A777">
            <v>18789.47</v>
          </cell>
          <cell r="B777">
            <v>18789.47</v>
          </cell>
          <cell r="C777">
            <v>18789.47</v>
          </cell>
          <cell r="D777">
            <v>18789.47</v>
          </cell>
          <cell r="E777">
            <v>18789.47</v>
          </cell>
          <cell r="F777">
            <v>18789.47</v>
          </cell>
          <cell r="G777">
            <v>18789.47</v>
          </cell>
          <cell r="H777">
            <v>18789.47</v>
          </cell>
          <cell r="I777">
            <v>18789.47</v>
          </cell>
          <cell r="J777">
            <v>18789.47</v>
          </cell>
          <cell r="K777">
            <v>18789.47</v>
          </cell>
          <cell r="L777">
            <v>18789.47</v>
          </cell>
          <cell r="M777">
            <v>18789.47</v>
          </cell>
          <cell r="N777">
            <v>18789.47</v>
          </cell>
          <cell r="O777">
            <v>18789.47</v>
          </cell>
        </row>
        <row r="778">
          <cell r="A778">
            <v>18789.47</v>
          </cell>
          <cell r="B778">
            <v>18789.47</v>
          </cell>
          <cell r="C778">
            <v>18789.47</v>
          </cell>
          <cell r="D778">
            <v>18789.47</v>
          </cell>
          <cell r="E778">
            <v>18789.47</v>
          </cell>
          <cell r="F778">
            <v>18789.47</v>
          </cell>
          <cell r="G778">
            <v>18789.47</v>
          </cell>
          <cell r="H778">
            <v>18789.47</v>
          </cell>
          <cell r="I778">
            <v>18789.47</v>
          </cell>
          <cell r="J778">
            <v>18789.47</v>
          </cell>
          <cell r="K778">
            <v>18789.47</v>
          </cell>
          <cell r="L778">
            <v>18789.47</v>
          </cell>
          <cell r="M778">
            <v>18789.47</v>
          </cell>
          <cell r="N778">
            <v>18789.47</v>
          </cell>
          <cell r="O778">
            <v>18789.47</v>
          </cell>
        </row>
        <row r="779">
          <cell r="A779">
            <v>18789.47</v>
          </cell>
          <cell r="B779">
            <v>18789.47</v>
          </cell>
          <cell r="C779">
            <v>18789.47</v>
          </cell>
          <cell r="D779">
            <v>18789.47</v>
          </cell>
          <cell r="E779">
            <v>18789.47</v>
          </cell>
          <cell r="F779">
            <v>18789.47</v>
          </cell>
          <cell r="G779">
            <v>18789.47</v>
          </cell>
          <cell r="H779">
            <v>18789.47</v>
          </cell>
          <cell r="I779">
            <v>18789.47</v>
          </cell>
          <cell r="J779">
            <v>18789.47</v>
          </cell>
          <cell r="K779">
            <v>18789.47</v>
          </cell>
          <cell r="L779">
            <v>18789.47</v>
          </cell>
          <cell r="M779">
            <v>18789.47</v>
          </cell>
          <cell r="N779">
            <v>18789.47</v>
          </cell>
          <cell r="O779">
            <v>18789.47</v>
          </cell>
        </row>
        <row r="780">
          <cell r="A780">
            <v>18789.47</v>
          </cell>
          <cell r="B780">
            <v>18789.47</v>
          </cell>
          <cell r="C780">
            <v>18789.47</v>
          </cell>
          <cell r="D780">
            <v>18789.47</v>
          </cell>
          <cell r="E780">
            <v>18789.47</v>
          </cell>
          <cell r="F780">
            <v>18789.47</v>
          </cell>
          <cell r="G780">
            <v>18789.47</v>
          </cell>
          <cell r="H780">
            <v>18789.47</v>
          </cell>
          <cell r="I780">
            <v>18789.47</v>
          </cell>
          <cell r="J780">
            <v>18789.47</v>
          </cell>
          <cell r="K780">
            <v>18789.47</v>
          </cell>
          <cell r="L780">
            <v>18789.47</v>
          </cell>
          <cell r="M780">
            <v>18789.47</v>
          </cell>
          <cell r="N780">
            <v>18789.47</v>
          </cell>
          <cell r="O780">
            <v>18789.47</v>
          </cell>
        </row>
        <row r="781">
          <cell r="A781">
            <v>18789.47</v>
          </cell>
          <cell r="B781">
            <v>18789.47</v>
          </cell>
          <cell r="C781">
            <v>18789.47</v>
          </cell>
          <cell r="D781">
            <v>18789.47</v>
          </cell>
          <cell r="E781">
            <v>18789.47</v>
          </cell>
          <cell r="F781">
            <v>18789.47</v>
          </cell>
          <cell r="G781">
            <v>18789.47</v>
          </cell>
          <cell r="H781">
            <v>18789.47</v>
          </cell>
          <cell r="I781">
            <v>18789.47</v>
          </cell>
          <cell r="J781">
            <v>18789.47</v>
          </cell>
          <cell r="K781">
            <v>18789.47</v>
          </cell>
          <cell r="L781">
            <v>18789.47</v>
          </cell>
          <cell r="M781">
            <v>18789.47</v>
          </cell>
          <cell r="N781">
            <v>18789.47</v>
          </cell>
          <cell r="O781">
            <v>18789.47</v>
          </cell>
        </row>
        <row r="782">
          <cell r="A782">
            <v>18789.47</v>
          </cell>
          <cell r="B782">
            <v>18789.47</v>
          </cell>
          <cell r="C782">
            <v>18789.47</v>
          </cell>
          <cell r="D782">
            <v>18789.47</v>
          </cell>
          <cell r="E782">
            <v>18789.47</v>
          </cell>
          <cell r="F782">
            <v>18789.47</v>
          </cell>
          <cell r="G782">
            <v>18789.47</v>
          </cell>
          <cell r="H782">
            <v>18789.47</v>
          </cell>
          <cell r="I782">
            <v>18789.47</v>
          </cell>
          <cell r="J782">
            <v>18789.47</v>
          </cell>
          <cell r="K782">
            <v>18789.47</v>
          </cell>
          <cell r="L782">
            <v>18789.47</v>
          </cell>
          <cell r="M782">
            <v>18789.47</v>
          </cell>
          <cell r="N782">
            <v>18789.47</v>
          </cell>
          <cell r="O782">
            <v>18789.47</v>
          </cell>
        </row>
        <row r="783">
          <cell r="A783">
            <v>18789.47</v>
          </cell>
          <cell r="B783">
            <v>18789.47</v>
          </cell>
          <cell r="C783">
            <v>18789.47</v>
          </cell>
          <cell r="D783">
            <v>18789.47</v>
          </cell>
          <cell r="E783">
            <v>18789.47</v>
          </cell>
          <cell r="F783">
            <v>18789.47</v>
          </cell>
          <cell r="G783">
            <v>18789.47</v>
          </cell>
          <cell r="H783">
            <v>18789.47</v>
          </cell>
          <cell r="I783">
            <v>18789.47</v>
          </cell>
          <cell r="J783">
            <v>18789.47</v>
          </cell>
          <cell r="K783">
            <v>18789.47</v>
          </cell>
          <cell r="L783">
            <v>18789.47</v>
          </cell>
          <cell r="M783">
            <v>18789.47</v>
          </cell>
          <cell r="N783">
            <v>18789.47</v>
          </cell>
          <cell r="O783">
            <v>18789.47</v>
          </cell>
        </row>
        <row r="784">
          <cell r="A784">
            <v>18789.47</v>
          </cell>
          <cell r="B784">
            <v>18789.47</v>
          </cell>
          <cell r="C784">
            <v>18789.47</v>
          </cell>
          <cell r="D784">
            <v>18789.47</v>
          </cell>
          <cell r="E784">
            <v>18789.47</v>
          </cell>
          <cell r="F784">
            <v>18789.47</v>
          </cell>
          <cell r="G784">
            <v>18789.47</v>
          </cell>
          <cell r="H784">
            <v>18789.47</v>
          </cell>
          <cell r="I784">
            <v>18789.47</v>
          </cell>
          <cell r="J784">
            <v>18789.47</v>
          </cell>
          <cell r="K784">
            <v>18789.47</v>
          </cell>
          <cell r="L784">
            <v>18789.47</v>
          </cell>
          <cell r="M784">
            <v>18789.47</v>
          </cell>
          <cell r="N784">
            <v>18789.47</v>
          </cell>
          <cell r="O784">
            <v>18789.47</v>
          </cell>
        </row>
        <row r="785">
          <cell r="A785">
            <v>18789.47</v>
          </cell>
          <cell r="B785">
            <v>18789.47</v>
          </cell>
          <cell r="C785">
            <v>18789.47</v>
          </cell>
          <cell r="D785">
            <v>18789.47</v>
          </cell>
          <cell r="E785">
            <v>18789.47</v>
          </cell>
          <cell r="F785">
            <v>18789.47</v>
          </cell>
          <cell r="G785">
            <v>18789.47</v>
          </cell>
          <cell r="H785">
            <v>18789.47</v>
          </cell>
          <cell r="I785">
            <v>18789.47</v>
          </cell>
          <cell r="J785">
            <v>18789.47</v>
          </cell>
          <cell r="K785">
            <v>18789.47</v>
          </cell>
          <cell r="L785">
            <v>18789.47</v>
          </cell>
          <cell r="M785">
            <v>18789.47</v>
          </cell>
          <cell r="N785">
            <v>18789.47</v>
          </cell>
          <cell r="O785">
            <v>18789.47</v>
          </cell>
        </row>
        <row r="786">
          <cell r="A786">
            <v>18789.47</v>
          </cell>
          <cell r="B786">
            <v>18789.47</v>
          </cell>
          <cell r="C786">
            <v>18789.47</v>
          </cell>
          <cell r="D786">
            <v>18789.47</v>
          </cell>
          <cell r="E786">
            <v>18789.47</v>
          </cell>
          <cell r="F786">
            <v>18789.47</v>
          </cell>
          <cell r="G786">
            <v>18789.47</v>
          </cell>
          <cell r="H786">
            <v>18789.47</v>
          </cell>
          <cell r="I786">
            <v>18789.47</v>
          </cell>
          <cell r="J786">
            <v>18789.47</v>
          </cell>
          <cell r="K786">
            <v>18789.47</v>
          </cell>
          <cell r="L786">
            <v>18789.47</v>
          </cell>
          <cell r="M786">
            <v>18789.47</v>
          </cell>
          <cell r="N786">
            <v>18789.47</v>
          </cell>
          <cell r="O786">
            <v>18789.47</v>
          </cell>
        </row>
        <row r="787">
          <cell r="A787">
            <v>18789.47</v>
          </cell>
          <cell r="B787">
            <v>18789.47</v>
          </cell>
          <cell r="C787">
            <v>18789.47</v>
          </cell>
          <cell r="D787">
            <v>18789.47</v>
          </cell>
          <cell r="E787">
            <v>18789.47</v>
          </cell>
          <cell r="F787">
            <v>18789.47</v>
          </cell>
          <cell r="G787">
            <v>18789.47</v>
          </cell>
          <cell r="H787">
            <v>18789.47</v>
          </cell>
          <cell r="I787">
            <v>18789.47</v>
          </cell>
          <cell r="J787">
            <v>18789.47</v>
          </cell>
          <cell r="K787">
            <v>18789.47</v>
          </cell>
          <cell r="L787">
            <v>18789.47</v>
          </cell>
          <cell r="M787">
            <v>18789.47</v>
          </cell>
          <cell r="N787">
            <v>18789.47</v>
          </cell>
          <cell r="O787">
            <v>18789.47</v>
          </cell>
        </row>
        <row r="788">
          <cell r="A788">
            <v>18789.47</v>
          </cell>
          <cell r="B788">
            <v>18789.47</v>
          </cell>
          <cell r="C788">
            <v>18789.47</v>
          </cell>
          <cell r="D788">
            <v>18789.47</v>
          </cell>
          <cell r="E788">
            <v>18789.47</v>
          </cell>
          <cell r="F788">
            <v>18789.47</v>
          </cell>
          <cell r="G788">
            <v>18789.47</v>
          </cell>
          <cell r="H788">
            <v>18789.47</v>
          </cell>
          <cell r="I788">
            <v>18789.47</v>
          </cell>
          <cell r="J788">
            <v>18789.47</v>
          </cell>
          <cell r="K788">
            <v>18789.47</v>
          </cell>
          <cell r="L788">
            <v>18789.47</v>
          </cell>
          <cell r="M788">
            <v>18789.47</v>
          </cell>
          <cell r="N788">
            <v>18789.47</v>
          </cell>
          <cell r="O788">
            <v>18789.47</v>
          </cell>
        </row>
        <row r="789">
          <cell r="A789">
            <v>18789.47</v>
          </cell>
          <cell r="B789">
            <v>18789.47</v>
          </cell>
          <cell r="C789">
            <v>18789.47</v>
          </cell>
          <cell r="D789">
            <v>18789.47</v>
          </cell>
          <cell r="E789">
            <v>18789.47</v>
          </cell>
          <cell r="F789">
            <v>18789.47</v>
          </cell>
          <cell r="G789">
            <v>18789.47</v>
          </cell>
          <cell r="H789">
            <v>18789.47</v>
          </cell>
          <cell r="I789">
            <v>18789.47</v>
          </cell>
          <cell r="J789">
            <v>18789.47</v>
          </cell>
          <cell r="K789">
            <v>18789.47</v>
          </cell>
          <cell r="L789">
            <v>18789.47</v>
          </cell>
          <cell r="M789">
            <v>18789.47</v>
          </cell>
          <cell r="N789">
            <v>18789.47</v>
          </cell>
          <cell r="O789">
            <v>18789.47</v>
          </cell>
        </row>
        <row r="790">
          <cell r="A790">
            <v>18789.47</v>
          </cell>
          <cell r="B790">
            <v>18789.47</v>
          </cell>
          <cell r="C790">
            <v>18789.47</v>
          </cell>
          <cell r="D790">
            <v>18789.47</v>
          </cell>
          <cell r="E790">
            <v>18789.47</v>
          </cell>
          <cell r="F790">
            <v>18789.47</v>
          </cell>
          <cell r="G790">
            <v>18789.47</v>
          </cell>
          <cell r="H790">
            <v>18789.47</v>
          </cell>
          <cell r="I790">
            <v>18789.47</v>
          </cell>
          <cell r="J790">
            <v>18789.47</v>
          </cell>
          <cell r="K790">
            <v>18789.47</v>
          </cell>
          <cell r="L790">
            <v>18789.47</v>
          </cell>
          <cell r="M790">
            <v>18789.47</v>
          </cell>
          <cell r="N790">
            <v>18789.47</v>
          </cell>
          <cell r="O790">
            <v>18789.47</v>
          </cell>
        </row>
        <row r="791">
          <cell r="A791">
            <v>18789.47</v>
          </cell>
          <cell r="B791">
            <v>18789.47</v>
          </cell>
          <cell r="C791">
            <v>18789.47</v>
          </cell>
          <cell r="D791">
            <v>18789.47</v>
          </cell>
          <cell r="E791">
            <v>18789.47</v>
          </cell>
          <cell r="F791">
            <v>18789.47</v>
          </cell>
          <cell r="G791">
            <v>18789.47</v>
          </cell>
          <cell r="H791">
            <v>18789.47</v>
          </cell>
          <cell r="I791">
            <v>18789.47</v>
          </cell>
          <cell r="J791">
            <v>18789.47</v>
          </cell>
          <cell r="K791">
            <v>18789.47</v>
          </cell>
          <cell r="L791">
            <v>18789.47</v>
          </cell>
          <cell r="M791">
            <v>18789.47</v>
          </cell>
          <cell r="N791">
            <v>18789.47</v>
          </cell>
          <cell r="O791">
            <v>18789.47</v>
          </cell>
        </row>
        <row r="792">
          <cell r="A792">
            <v>18789.47</v>
          </cell>
          <cell r="B792">
            <v>18789.47</v>
          </cell>
          <cell r="C792">
            <v>18789.47</v>
          </cell>
          <cell r="D792">
            <v>18789.47</v>
          </cell>
          <cell r="E792">
            <v>18789.47</v>
          </cell>
          <cell r="F792">
            <v>18789.47</v>
          </cell>
          <cell r="G792">
            <v>18789.47</v>
          </cell>
          <cell r="H792">
            <v>18789.47</v>
          </cell>
          <cell r="I792">
            <v>18789.47</v>
          </cell>
          <cell r="J792">
            <v>18789.47</v>
          </cell>
          <cell r="K792">
            <v>18789.47</v>
          </cell>
          <cell r="L792">
            <v>18789.47</v>
          </cell>
          <cell r="M792">
            <v>18789.47</v>
          </cell>
          <cell r="N792">
            <v>18789.47</v>
          </cell>
          <cell r="O792">
            <v>18789.47</v>
          </cell>
        </row>
        <row r="793">
          <cell r="A793">
            <v>18789.47</v>
          </cell>
          <cell r="B793">
            <v>18789.47</v>
          </cell>
          <cell r="C793">
            <v>18789.47</v>
          </cell>
          <cell r="D793">
            <v>18789.47</v>
          </cell>
          <cell r="E793">
            <v>18789.47</v>
          </cell>
          <cell r="F793">
            <v>18789.47</v>
          </cell>
          <cell r="G793">
            <v>18789.47</v>
          </cell>
          <cell r="H793">
            <v>18789.47</v>
          </cell>
          <cell r="I793">
            <v>18789.47</v>
          </cell>
          <cell r="J793">
            <v>18789.47</v>
          </cell>
          <cell r="K793">
            <v>18789.47</v>
          </cell>
          <cell r="L793">
            <v>18789.47</v>
          </cell>
          <cell r="M793">
            <v>18789.47</v>
          </cell>
          <cell r="N793">
            <v>18789.47</v>
          </cell>
          <cell r="O793">
            <v>18789.47</v>
          </cell>
        </row>
        <row r="794">
          <cell r="A794">
            <v>18789.47</v>
          </cell>
          <cell r="B794">
            <v>18789.47</v>
          </cell>
          <cell r="C794">
            <v>18789.47</v>
          </cell>
          <cell r="D794">
            <v>18789.47</v>
          </cell>
          <cell r="E794">
            <v>18789.47</v>
          </cell>
          <cell r="F794">
            <v>18789.47</v>
          </cell>
          <cell r="G794">
            <v>18789.47</v>
          </cell>
          <cell r="H794">
            <v>18789.47</v>
          </cell>
          <cell r="I794">
            <v>18789.47</v>
          </cell>
          <cell r="J794">
            <v>18789.47</v>
          </cell>
          <cell r="K794">
            <v>18789.47</v>
          </cell>
          <cell r="L794">
            <v>18789.47</v>
          </cell>
          <cell r="M794">
            <v>18789.47</v>
          </cell>
          <cell r="N794">
            <v>18789.47</v>
          </cell>
          <cell r="O794">
            <v>18789.47</v>
          </cell>
        </row>
        <row r="795">
          <cell r="A795">
            <v>18789.47</v>
          </cell>
          <cell r="B795">
            <v>18789.47</v>
          </cell>
          <cell r="C795">
            <v>18789.47</v>
          </cell>
          <cell r="D795">
            <v>18789.47</v>
          </cell>
          <cell r="E795">
            <v>18789.47</v>
          </cell>
          <cell r="F795">
            <v>18789.47</v>
          </cell>
          <cell r="G795">
            <v>18789.47</v>
          </cell>
          <cell r="H795">
            <v>18789.47</v>
          </cell>
          <cell r="I795">
            <v>18789.47</v>
          </cell>
          <cell r="J795">
            <v>18789.47</v>
          </cell>
          <cell r="K795">
            <v>18789.47</v>
          </cell>
          <cell r="L795">
            <v>18789.47</v>
          </cell>
          <cell r="M795">
            <v>18789.47</v>
          </cell>
          <cell r="N795">
            <v>18789.47</v>
          </cell>
          <cell r="O795">
            <v>18789.47</v>
          </cell>
        </row>
        <row r="796">
          <cell r="A796">
            <v>18789.47</v>
          </cell>
          <cell r="B796">
            <v>18789.47</v>
          </cell>
          <cell r="C796">
            <v>18789.47</v>
          </cell>
          <cell r="D796">
            <v>18789.47</v>
          </cell>
          <cell r="E796">
            <v>18789.47</v>
          </cell>
          <cell r="F796">
            <v>18789.47</v>
          </cell>
          <cell r="G796">
            <v>18789.47</v>
          </cell>
          <cell r="H796">
            <v>18789.47</v>
          </cell>
          <cell r="I796">
            <v>18789.47</v>
          </cell>
          <cell r="J796">
            <v>18789.47</v>
          </cell>
          <cell r="K796">
            <v>18789.47</v>
          </cell>
          <cell r="L796">
            <v>18789.47</v>
          </cell>
          <cell r="M796">
            <v>18789.47</v>
          </cell>
          <cell r="N796">
            <v>18789.47</v>
          </cell>
          <cell r="O796">
            <v>18789.47</v>
          </cell>
        </row>
        <row r="797">
          <cell r="A797">
            <v>18789.47</v>
          </cell>
          <cell r="B797">
            <v>18789.47</v>
          </cell>
          <cell r="C797">
            <v>18789.47</v>
          </cell>
          <cell r="D797">
            <v>18789.47</v>
          </cell>
          <cell r="E797">
            <v>18789.47</v>
          </cell>
          <cell r="F797">
            <v>18789.47</v>
          </cell>
          <cell r="G797">
            <v>18789.47</v>
          </cell>
          <cell r="H797">
            <v>18789.47</v>
          </cell>
          <cell r="I797">
            <v>18789.47</v>
          </cell>
          <cell r="J797">
            <v>18789.47</v>
          </cell>
          <cell r="K797">
            <v>18789.47</v>
          </cell>
          <cell r="L797">
            <v>18789.47</v>
          </cell>
          <cell r="M797">
            <v>18789.47</v>
          </cell>
          <cell r="N797">
            <v>18789.47</v>
          </cell>
          <cell r="O797">
            <v>18789.47</v>
          </cell>
        </row>
        <row r="798">
          <cell r="A798">
            <v>18789.47</v>
          </cell>
          <cell r="B798">
            <v>18789.47</v>
          </cell>
          <cell r="C798">
            <v>18789.47</v>
          </cell>
          <cell r="D798">
            <v>18789.47</v>
          </cell>
          <cell r="E798">
            <v>18789.47</v>
          </cell>
          <cell r="F798">
            <v>18789.47</v>
          </cell>
          <cell r="G798">
            <v>18789.47</v>
          </cell>
          <cell r="H798">
            <v>18789.47</v>
          </cell>
          <cell r="I798">
            <v>18789.47</v>
          </cell>
          <cell r="J798">
            <v>18789.47</v>
          </cell>
          <cell r="K798">
            <v>18789.47</v>
          </cell>
          <cell r="L798">
            <v>18789.47</v>
          </cell>
          <cell r="M798">
            <v>18789.47</v>
          </cell>
          <cell r="N798">
            <v>18789.47</v>
          </cell>
          <cell r="O798">
            <v>18789.47</v>
          </cell>
        </row>
        <row r="799">
          <cell r="A799">
            <v>18789.47</v>
          </cell>
          <cell r="B799">
            <v>18789.47</v>
          </cell>
          <cell r="C799">
            <v>18789.47</v>
          </cell>
          <cell r="D799">
            <v>18789.47</v>
          </cell>
          <cell r="E799">
            <v>18789.47</v>
          </cell>
          <cell r="F799">
            <v>18789.47</v>
          </cell>
          <cell r="G799">
            <v>18789.47</v>
          </cell>
          <cell r="H799">
            <v>18789.47</v>
          </cell>
          <cell r="I799">
            <v>18789.47</v>
          </cell>
          <cell r="J799">
            <v>18789.47</v>
          </cell>
          <cell r="K799">
            <v>18789.47</v>
          </cell>
          <cell r="L799">
            <v>18789.47</v>
          </cell>
          <cell r="M799">
            <v>18789.47</v>
          </cell>
          <cell r="N799">
            <v>18789.47</v>
          </cell>
          <cell r="O799">
            <v>18789.47</v>
          </cell>
        </row>
        <row r="800">
          <cell r="A800">
            <v>18789.47</v>
          </cell>
          <cell r="B800">
            <v>18789.47</v>
          </cell>
          <cell r="C800">
            <v>18789.47</v>
          </cell>
          <cell r="D800">
            <v>18789.47</v>
          </cell>
          <cell r="E800">
            <v>18789.47</v>
          </cell>
          <cell r="F800">
            <v>18789.47</v>
          </cell>
          <cell r="G800">
            <v>18789.47</v>
          </cell>
          <cell r="H800">
            <v>18789.47</v>
          </cell>
          <cell r="I800">
            <v>18789.47</v>
          </cell>
          <cell r="J800">
            <v>18789.47</v>
          </cell>
          <cell r="K800">
            <v>18789.47</v>
          </cell>
          <cell r="L800">
            <v>18789.47</v>
          </cell>
          <cell r="M800">
            <v>18789.47</v>
          </cell>
          <cell r="N800">
            <v>18789.47</v>
          </cell>
          <cell r="O800">
            <v>18789.47</v>
          </cell>
        </row>
        <row r="801">
          <cell r="A801">
            <v>18789.47</v>
          </cell>
          <cell r="B801">
            <v>18789.47</v>
          </cell>
          <cell r="C801">
            <v>18789.47</v>
          </cell>
          <cell r="D801">
            <v>18789.47</v>
          </cell>
          <cell r="E801">
            <v>18789.47</v>
          </cell>
          <cell r="F801">
            <v>18789.47</v>
          </cell>
          <cell r="G801">
            <v>18789.47</v>
          </cell>
          <cell r="H801">
            <v>18789.47</v>
          </cell>
          <cell r="I801">
            <v>18789.47</v>
          </cell>
          <cell r="J801">
            <v>18789.47</v>
          </cell>
          <cell r="K801">
            <v>18789.47</v>
          </cell>
          <cell r="L801">
            <v>18789.47</v>
          </cell>
          <cell r="M801">
            <v>18789.47</v>
          </cell>
          <cell r="N801">
            <v>18789.47</v>
          </cell>
          <cell r="O801">
            <v>18789.47</v>
          </cell>
        </row>
        <row r="802">
          <cell r="A802">
            <v>18789.47</v>
          </cell>
          <cell r="B802">
            <v>18789.47</v>
          </cell>
          <cell r="C802">
            <v>18789.47</v>
          </cell>
          <cell r="D802">
            <v>18789.47</v>
          </cell>
          <cell r="E802">
            <v>18789.47</v>
          </cell>
          <cell r="F802">
            <v>18789.47</v>
          </cell>
          <cell r="G802">
            <v>18789.47</v>
          </cell>
          <cell r="H802">
            <v>18789.47</v>
          </cell>
          <cell r="I802">
            <v>18789.47</v>
          </cell>
          <cell r="J802">
            <v>18789.47</v>
          </cell>
          <cell r="K802">
            <v>18789.47</v>
          </cell>
          <cell r="L802">
            <v>18789.47</v>
          </cell>
          <cell r="M802">
            <v>18789.47</v>
          </cell>
          <cell r="N802">
            <v>18789.47</v>
          </cell>
          <cell r="O802">
            <v>18789.47</v>
          </cell>
        </row>
        <row r="803">
          <cell r="A803">
            <v>18789.47</v>
          </cell>
          <cell r="B803">
            <v>18789.47</v>
          </cell>
          <cell r="C803">
            <v>18789.47</v>
          </cell>
          <cell r="D803">
            <v>18789.47</v>
          </cell>
          <cell r="E803">
            <v>18789.47</v>
          </cell>
          <cell r="F803">
            <v>18789.47</v>
          </cell>
          <cell r="G803">
            <v>18789.47</v>
          </cell>
          <cell r="H803">
            <v>18789.47</v>
          </cell>
          <cell r="I803">
            <v>18789.47</v>
          </cell>
          <cell r="J803">
            <v>18789.47</v>
          </cell>
          <cell r="K803">
            <v>18789.47</v>
          </cell>
          <cell r="L803">
            <v>18789.47</v>
          </cell>
          <cell r="M803">
            <v>18789.47</v>
          </cell>
          <cell r="N803">
            <v>18789.47</v>
          </cell>
          <cell r="O803">
            <v>18789.47</v>
          </cell>
        </row>
        <row r="804">
          <cell r="A804">
            <v>18789.47</v>
          </cell>
          <cell r="B804">
            <v>18789.47</v>
          </cell>
          <cell r="C804">
            <v>18789.47</v>
          </cell>
          <cell r="D804">
            <v>18789.47</v>
          </cell>
          <cell r="E804">
            <v>18789.47</v>
          </cell>
          <cell r="F804">
            <v>18789.47</v>
          </cell>
          <cell r="G804">
            <v>18789.47</v>
          </cell>
          <cell r="H804">
            <v>18789.47</v>
          </cell>
          <cell r="I804">
            <v>18789.47</v>
          </cell>
          <cell r="J804">
            <v>18789.47</v>
          </cell>
          <cell r="K804">
            <v>18789.47</v>
          </cell>
          <cell r="L804">
            <v>18789.47</v>
          </cell>
          <cell r="M804">
            <v>18789.47</v>
          </cell>
          <cell r="N804">
            <v>18789.47</v>
          </cell>
          <cell r="O804">
            <v>18789.47</v>
          </cell>
        </row>
        <row r="805">
          <cell r="A805">
            <v>18789.47</v>
          </cell>
          <cell r="B805">
            <v>18789.47</v>
          </cell>
          <cell r="C805">
            <v>18789.47</v>
          </cell>
          <cell r="D805">
            <v>18789.47</v>
          </cell>
          <cell r="E805">
            <v>18789.47</v>
          </cell>
          <cell r="F805">
            <v>18789.47</v>
          </cell>
          <cell r="G805">
            <v>18789.47</v>
          </cell>
          <cell r="H805">
            <v>18789.47</v>
          </cell>
          <cell r="I805">
            <v>18789.47</v>
          </cell>
          <cell r="J805">
            <v>18789.47</v>
          </cell>
          <cell r="K805">
            <v>18789.47</v>
          </cell>
          <cell r="L805">
            <v>18789.47</v>
          </cell>
          <cell r="M805">
            <v>18789.47</v>
          </cell>
          <cell r="N805">
            <v>18789.47</v>
          </cell>
          <cell r="O805">
            <v>18789.47</v>
          </cell>
        </row>
        <row r="806">
          <cell r="A806">
            <v>18789.47</v>
          </cell>
          <cell r="B806">
            <v>18789.47</v>
          </cell>
          <cell r="C806">
            <v>18789.47</v>
          </cell>
          <cell r="D806">
            <v>18789.47</v>
          </cell>
          <cell r="E806">
            <v>18789.47</v>
          </cell>
          <cell r="F806">
            <v>18789.47</v>
          </cell>
          <cell r="G806">
            <v>18789.47</v>
          </cell>
          <cell r="H806">
            <v>18789.47</v>
          </cell>
          <cell r="I806">
            <v>18789.47</v>
          </cell>
          <cell r="J806">
            <v>18789.47</v>
          </cell>
          <cell r="K806">
            <v>18789.47</v>
          </cell>
          <cell r="L806">
            <v>18789.47</v>
          </cell>
          <cell r="M806">
            <v>18789.47</v>
          </cell>
          <cell r="N806">
            <v>18789.47</v>
          </cell>
          <cell r="O806">
            <v>18789.47</v>
          </cell>
        </row>
        <row r="807">
          <cell r="A807">
            <v>18789.47</v>
          </cell>
          <cell r="B807">
            <v>18789.47</v>
          </cell>
          <cell r="C807">
            <v>18789.47</v>
          </cell>
          <cell r="D807">
            <v>18789.47</v>
          </cell>
          <cell r="E807">
            <v>18789.47</v>
          </cell>
          <cell r="F807">
            <v>18789.47</v>
          </cell>
          <cell r="G807">
            <v>18789.47</v>
          </cell>
          <cell r="H807">
            <v>18789.47</v>
          </cell>
          <cell r="I807">
            <v>18789.47</v>
          </cell>
          <cell r="J807">
            <v>18789.47</v>
          </cell>
          <cell r="K807">
            <v>18789.47</v>
          </cell>
          <cell r="L807">
            <v>18789.47</v>
          </cell>
          <cell r="M807">
            <v>18789.47</v>
          </cell>
          <cell r="N807">
            <v>18789.47</v>
          </cell>
          <cell r="O807">
            <v>18789.47</v>
          </cell>
        </row>
        <row r="808">
          <cell r="A808">
            <v>18789.47</v>
          </cell>
          <cell r="B808">
            <v>18789.47</v>
          </cell>
          <cell r="C808">
            <v>18789.47</v>
          </cell>
          <cell r="D808">
            <v>18789.47</v>
          </cell>
          <cell r="E808">
            <v>18789.47</v>
          </cell>
          <cell r="F808">
            <v>18789.47</v>
          </cell>
          <cell r="G808">
            <v>18789.47</v>
          </cell>
          <cell r="H808">
            <v>18789.47</v>
          </cell>
          <cell r="I808">
            <v>18789.47</v>
          </cell>
          <cell r="J808">
            <v>18789.47</v>
          </cell>
          <cell r="K808">
            <v>18789.47</v>
          </cell>
          <cell r="L808">
            <v>18789.47</v>
          </cell>
          <cell r="M808">
            <v>18789.47</v>
          </cell>
          <cell r="N808">
            <v>18789.47</v>
          </cell>
          <cell r="O808">
            <v>18789.47</v>
          </cell>
        </row>
        <row r="809">
          <cell r="A809">
            <v>18789.47</v>
          </cell>
          <cell r="B809">
            <v>18789.47</v>
          </cell>
          <cell r="C809">
            <v>18789.47</v>
          </cell>
          <cell r="D809">
            <v>18789.47</v>
          </cell>
          <cell r="E809">
            <v>18789.47</v>
          </cell>
          <cell r="F809">
            <v>18789.47</v>
          </cell>
          <cell r="G809">
            <v>18789.47</v>
          </cell>
          <cell r="H809">
            <v>18789.47</v>
          </cell>
          <cell r="I809">
            <v>18789.47</v>
          </cell>
          <cell r="J809">
            <v>18789.47</v>
          </cell>
          <cell r="K809">
            <v>18789.47</v>
          </cell>
          <cell r="L809">
            <v>18789.47</v>
          </cell>
          <cell r="M809">
            <v>18789.47</v>
          </cell>
          <cell r="N809">
            <v>18789.47</v>
          </cell>
          <cell r="O809">
            <v>18789.47</v>
          </cell>
        </row>
        <row r="810">
          <cell r="A810">
            <v>18789.47</v>
          </cell>
          <cell r="B810">
            <v>18789.47</v>
          </cell>
          <cell r="C810">
            <v>18789.47</v>
          </cell>
          <cell r="D810">
            <v>18789.47</v>
          </cell>
          <cell r="E810">
            <v>18789.47</v>
          </cell>
          <cell r="F810">
            <v>18789.47</v>
          </cell>
          <cell r="G810">
            <v>18789.47</v>
          </cell>
          <cell r="H810">
            <v>18789.47</v>
          </cell>
          <cell r="I810">
            <v>18789.47</v>
          </cell>
          <cell r="J810">
            <v>18789.47</v>
          </cell>
          <cell r="K810">
            <v>18789.47</v>
          </cell>
          <cell r="L810">
            <v>18789.47</v>
          </cell>
          <cell r="M810">
            <v>18789.47</v>
          </cell>
          <cell r="N810">
            <v>18789.47</v>
          </cell>
          <cell r="O810">
            <v>18789.47</v>
          </cell>
        </row>
        <row r="811">
          <cell r="A811">
            <v>18789.47</v>
          </cell>
          <cell r="B811">
            <v>18789.47</v>
          </cell>
          <cell r="C811">
            <v>18789.47</v>
          </cell>
          <cell r="D811">
            <v>18789.47</v>
          </cell>
          <cell r="E811">
            <v>18789.47</v>
          </cell>
          <cell r="F811">
            <v>18789.47</v>
          </cell>
          <cell r="G811">
            <v>18789.47</v>
          </cell>
          <cell r="H811">
            <v>18789.47</v>
          </cell>
          <cell r="I811">
            <v>18789.47</v>
          </cell>
          <cell r="J811">
            <v>18789.47</v>
          </cell>
          <cell r="K811">
            <v>18789.47</v>
          </cell>
          <cell r="L811">
            <v>18789.47</v>
          </cell>
          <cell r="M811">
            <v>18789.47</v>
          </cell>
          <cell r="N811">
            <v>18789.47</v>
          </cell>
          <cell r="O811">
            <v>18789.47</v>
          </cell>
        </row>
        <row r="812">
          <cell r="A812">
            <v>18789.47</v>
          </cell>
          <cell r="B812">
            <v>18789.47</v>
          </cell>
          <cell r="C812">
            <v>18789.47</v>
          </cell>
          <cell r="D812">
            <v>18789.47</v>
          </cell>
          <cell r="E812">
            <v>18789.47</v>
          </cell>
          <cell r="F812">
            <v>18789.47</v>
          </cell>
          <cell r="G812">
            <v>18789.47</v>
          </cell>
          <cell r="H812">
            <v>18789.47</v>
          </cell>
          <cell r="I812">
            <v>18789.47</v>
          </cell>
          <cell r="J812">
            <v>18789.47</v>
          </cell>
          <cell r="K812">
            <v>18789.47</v>
          </cell>
          <cell r="L812">
            <v>18789.47</v>
          </cell>
          <cell r="M812">
            <v>18789.47</v>
          </cell>
          <cell r="N812">
            <v>18789.47</v>
          </cell>
          <cell r="O812">
            <v>18789.47</v>
          </cell>
        </row>
        <row r="813">
          <cell r="A813">
            <v>18789.47</v>
          </cell>
          <cell r="B813">
            <v>18789.47</v>
          </cell>
          <cell r="C813">
            <v>18789.47</v>
          </cell>
          <cell r="D813">
            <v>18789.47</v>
          </cell>
          <cell r="E813">
            <v>18789.47</v>
          </cell>
          <cell r="F813">
            <v>18789.47</v>
          </cell>
          <cell r="G813">
            <v>18789.47</v>
          </cell>
          <cell r="H813">
            <v>18789.47</v>
          </cell>
          <cell r="I813">
            <v>18789.47</v>
          </cell>
          <cell r="J813">
            <v>18789.47</v>
          </cell>
          <cell r="K813">
            <v>18789.47</v>
          </cell>
          <cell r="L813">
            <v>18789.47</v>
          </cell>
          <cell r="M813">
            <v>18789.47</v>
          </cell>
          <cell r="N813">
            <v>18789.47</v>
          </cell>
          <cell r="O813">
            <v>18789.47</v>
          </cell>
        </row>
        <row r="814">
          <cell r="A814">
            <v>18789.47</v>
          </cell>
          <cell r="B814">
            <v>18789.47</v>
          </cell>
          <cell r="C814">
            <v>18789.47</v>
          </cell>
          <cell r="D814">
            <v>18789.47</v>
          </cell>
          <cell r="E814">
            <v>18789.47</v>
          </cell>
          <cell r="F814">
            <v>18789.47</v>
          </cell>
          <cell r="G814">
            <v>18789.47</v>
          </cell>
          <cell r="H814">
            <v>18789.47</v>
          </cell>
          <cell r="I814">
            <v>18789.47</v>
          </cell>
          <cell r="J814">
            <v>18789.47</v>
          </cell>
          <cell r="K814">
            <v>18789.47</v>
          </cell>
          <cell r="L814">
            <v>18789.47</v>
          </cell>
          <cell r="M814">
            <v>18789.47</v>
          </cell>
          <cell r="N814">
            <v>18789.47</v>
          </cell>
          <cell r="O814">
            <v>18789.47</v>
          </cell>
        </row>
        <row r="815">
          <cell r="A815">
            <v>18789.47</v>
          </cell>
          <cell r="B815">
            <v>18789.47</v>
          </cell>
          <cell r="C815">
            <v>18789.47</v>
          </cell>
          <cell r="D815">
            <v>18789.47</v>
          </cell>
          <cell r="E815">
            <v>18789.47</v>
          </cell>
          <cell r="F815">
            <v>18789.47</v>
          </cell>
          <cell r="G815">
            <v>18789.47</v>
          </cell>
          <cell r="H815">
            <v>18789.47</v>
          </cell>
          <cell r="I815">
            <v>18789.47</v>
          </cell>
          <cell r="J815">
            <v>18789.47</v>
          </cell>
          <cell r="K815">
            <v>18789.47</v>
          </cell>
          <cell r="L815">
            <v>18789.47</v>
          </cell>
          <cell r="M815">
            <v>18789.47</v>
          </cell>
          <cell r="N815">
            <v>18789.47</v>
          </cell>
          <cell r="O815">
            <v>18789.47</v>
          </cell>
        </row>
        <row r="816">
          <cell r="A816">
            <v>18789.47</v>
          </cell>
          <cell r="B816">
            <v>18789.47</v>
          </cell>
          <cell r="C816">
            <v>18789.47</v>
          </cell>
          <cell r="D816">
            <v>18789.47</v>
          </cell>
          <cell r="E816">
            <v>18789.47</v>
          </cell>
          <cell r="F816">
            <v>18789.47</v>
          </cell>
          <cell r="G816">
            <v>18789.47</v>
          </cell>
          <cell r="H816">
            <v>18789.47</v>
          </cell>
          <cell r="I816">
            <v>18789.47</v>
          </cell>
          <cell r="J816">
            <v>18789.47</v>
          </cell>
          <cell r="K816">
            <v>18789.47</v>
          </cell>
          <cell r="L816">
            <v>18789.47</v>
          </cell>
          <cell r="M816">
            <v>18789.47</v>
          </cell>
          <cell r="N816">
            <v>18789.47</v>
          </cell>
          <cell r="O816">
            <v>18789.47</v>
          </cell>
        </row>
        <row r="817">
          <cell r="A817">
            <v>18789.47</v>
          </cell>
          <cell r="B817">
            <v>18789.47</v>
          </cell>
          <cell r="C817">
            <v>18789.47</v>
          </cell>
          <cell r="D817">
            <v>18789.47</v>
          </cell>
          <cell r="E817">
            <v>18789.47</v>
          </cell>
          <cell r="F817">
            <v>18789.47</v>
          </cell>
          <cell r="G817">
            <v>18789.47</v>
          </cell>
          <cell r="H817">
            <v>18789.47</v>
          </cell>
          <cell r="I817">
            <v>18789.47</v>
          </cell>
          <cell r="J817">
            <v>18789.47</v>
          </cell>
          <cell r="K817">
            <v>18789.47</v>
          </cell>
          <cell r="L817">
            <v>18789.47</v>
          </cell>
          <cell r="M817">
            <v>18789.47</v>
          </cell>
          <cell r="N817">
            <v>18789.47</v>
          </cell>
          <cell r="O817">
            <v>18789.47</v>
          </cell>
        </row>
        <row r="818">
          <cell r="A818">
            <v>18789.47</v>
          </cell>
          <cell r="B818">
            <v>18789.47</v>
          </cell>
          <cell r="C818">
            <v>18789.47</v>
          </cell>
          <cell r="D818">
            <v>18789.47</v>
          </cell>
          <cell r="E818">
            <v>18789.47</v>
          </cell>
          <cell r="F818">
            <v>18789.47</v>
          </cell>
          <cell r="G818">
            <v>18789.47</v>
          </cell>
          <cell r="H818">
            <v>18789.47</v>
          </cell>
          <cell r="I818">
            <v>18789.47</v>
          </cell>
          <cell r="J818">
            <v>18789.47</v>
          </cell>
          <cell r="K818">
            <v>18789.47</v>
          </cell>
          <cell r="L818">
            <v>18789.47</v>
          </cell>
          <cell r="M818">
            <v>18789.47</v>
          </cell>
          <cell r="N818">
            <v>18789.47</v>
          </cell>
          <cell r="O818">
            <v>18789.47</v>
          </cell>
        </row>
        <row r="819">
          <cell r="A819">
            <v>18789.47</v>
          </cell>
          <cell r="B819">
            <v>18789.47</v>
          </cell>
          <cell r="C819">
            <v>18789.47</v>
          </cell>
          <cell r="D819">
            <v>18789.47</v>
          </cell>
          <cell r="E819">
            <v>18789.47</v>
          </cell>
          <cell r="F819">
            <v>18789.47</v>
          </cell>
          <cell r="G819">
            <v>18789.47</v>
          </cell>
          <cell r="H819">
            <v>18789.47</v>
          </cell>
          <cell r="I819">
            <v>18789.47</v>
          </cell>
          <cell r="J819">
            <v>18789.47</v>
          </cell>
          <cell r="K819">
            <v>18789.47</v>
          </cell>
          <cell r="L819">
            <v>18789.47</v>
          </cell>
          <cell r="M819">
            <v>18789.47</v>
          </cell>
          <cell r="N819">
            <v>18789.47</v>
          </cell>
          <cell r="O819">
            <v>18789.47</v>
          </cell>
        </row>
        <row r="820">
          <cell r="A820">
            <v>18789.47</v>
          </cell>
          <cell r="B820">
            <v>18789.47</v>
          </cell>
          <cell r="C820">
            <v>18789.47</v>
          </cell>
          <cell r="D820">
            <v>18789.47</v>
          </cell>
          <cell r="E820">
            <v>18789.47</v>
          </cell>
          <cell r="F820">
            <v>18789.47</v>
          </cell>
          <cell r="G820">
            <v>18789.47</v>
          </cell>
          <cell r="H820">
            <v>18789.47</v>
          </cell>
          <cell r="I820">
            <v>18789.47</v>
          </cell>
          <cell r="J820">
            <v>18789.47</v>
          </cell>
          <cell r="K820">
            <v>18789.47</v>
          </cell>
          <cell r="L820">
            <v>18789.47</v>
          </cell>
          <cell r="M820">
            <v>18789.47</v>
          </cell>
          <cell r="N820">
            <v>18789.47</v>
          </cell>
          <cell r="O820">
            <v>18789.47</v>
          </cell>
        </row>
        <row r="821">
          <cell r="A821">
            <v>18789.47</v>
          </cell>
          <cell r="B821">
            <v>18789.47</v>
          </cell>
          <cell r="C821">
            <v>18789.47</v>
          </cell>
          <cell r="D821">
            <v>18789.47</v>
          </cell>
          <cell r="E821">
            <v>18789.47</v>
          </cell>
          <cell r="F821">
            <v>18789.47</v>
          </cell>
          <cell r="G821">
            <v>18789.47</v>
          </cell>
          <cell r="H821">
            <v>18789.47</v>
          </cell>
          <cell r="I821">
            <v>18789.47</v>
          </cell>
          <cell r="J821">
            <v>18789.47</v>
          </cell>
          <cell r="K821">
            <v>18789.47</v>
          </cell>
          <cell r="L821">
            <v>18789.47</v>
          </cell>
          <cell r="M821">
            <v>18789.47</v>
          </cell>
          <cell r="N821">
            <v>18789.47</v>
          </cell>
          <cell r="O821">
            <v>18789.47</v>
          </cell>
        </row>
        <row r="822">
          <cell r="A822">
            <v>18789.47</v>
          </cell>
          <cell r="B822">
            <v>18789.47</v>
          </cell>
          <cell r="C822">
            <v>18789.47</v>
          </cell>
          <cell r="D822">
            <v>18789.47</v>
          </cell>
          <cell r="E822">
            <v>18789.47</v>
          </cell>
          <cell r="F822">
            <v>18789.47</v>
          </cell>
          <cell r="G822">
            <v>18789.47</v>
          </cell>
          <cell r="H822">
            <v>18789.47</v>
          </cell>
          <cell r="I822">
            <v>18789.47</v>
          </cell>
          <cell r="J822">
            <v>18789.47</v>
          </cell>
          <cell r="K822">
            <v>18789.47</v>
          </cell>
          <cell r="L822">
            <v>18789.47</v>
          </cell>
          <cell r="M822">
            <v>18789.47</v>
          </cell>
          <cell r="N822">
            <v>18789.47</v>
          </cell>
          <cell r="O822">
            <v>18789.47</v>
          </cell>
        </row>
        <row r="823">
          <cell r="A823">
            <v>18789.47</v>
          </cell>
          <cell r="B823">
            <v>18789.47</v>
          </cell>
          <cell r="C823">
            <v>18789.47</v>
          </cell>
          <cell r="D823">
            <v>18789.47</v>
          </cell>
          <cell r="E823">
            <v>18789.47</v>
          </cell>
          <cell r="F823">
            <v>18789.47</v>
          </cell>
          <cell r="G823">
            <v>18789.47</v>
          </cell>
          <cell r="H823">
            <v>18789.47</v>
          </cell>
          <cell r="I823">
            <v>18789.47</v>
          </cell>
          <cell r="J823">
            <v>18789.47</v>
          </cell>
          <cell r="K823">
            <v>18789.47</v>
          </cell>
          <cell r="L823">
            <v>18789.47</v>
          </cell>
          <cell r="M823">
            <v>18789.47</v>
          </cell>
          <cell r="N823">
            <v>18789.47</v>
          </cell>
          <cell r="O823">
            <v>18789.47</v>
          </cell>
        </row>
        <row r="824">
          <cell r="A824">
            <v>18789.47</v>
          </cell>
          <cell r="B824">
            <v>18789.47</v>
          </cell>
          <cell r="C824">
            <v>18789.47</v>
          </cell>
          <cell r="D824">
            <v>18789.47</v>
          </cell>
          <cell r="E824">
            <v>18789.47</v>
          </cell>
          <cell r="F824">
            <v>18789.47</v>
          </cell>
          <cell r="G824">
            <v>18789.47</v>
          </cell>
          <cell r="H824">
            <v>18789.47</v>
          </cell>
          <cell r="I824">
            <v>18789.47</v>
          </cell>
          <cell r="J824">
            <v>18789.47</v>
          </cell>
          <cell r="K824">
            <v>18789.47</v>
          </cell>
          <cell r="L824">
            <v>18789.47</v>
          </cell>
          <cell r="M824">
            <v>18789.47</v>
          </cell>
          <cell r="N824">
            <v>18789.47</v>
          </cell>
          <cell r="O824">
            <v>18789.47</v>
          </cell>
        </row>
        <row r="825">
          <cell r="A825">
            <v>18789.47</v>
          </cell>
          <cell r="B825">
            <v>18789.47</v>
          </cell>
          <cell r="C825">
            <v>18789.47</v>
          </cell>
          <cell r="D825">
            <v>18789.47</v>
          </cell>
          <cell r="E825">
            <v>18789.47</v>
          </cell>
          <cell r="F825">
            <v>18789.47</v>
          </cell>
          <cell r="G825">
            <v>18789.47</v>
          </cell>
          <cell r="H825">
            <v>18789.47</v>
          </cell>
          <cell r="I825">
            <v>18789.47</v>
          </cell>
          <cell r="J825">
            <v>18789.47</v>
          </cell>
          <cell r="K825">
            <v>18789.47</v>
          </cell>
          <cell r="L825">
            <v>18789.47</v>
          </cell>
          <cell r="M825">
            <v>18789.47</v>
          </cell>
          <cell r="N825">
            <v>18789.47</v>
          </cell>
          <cell r="O825">
            <v>18789.47</v>
          </cell>
        </row>
        <row r="826">
          <cell r="A826">
            <v>18789.47</v>
          </cell>
          <cell r="B826">
            <v>18789.47</v>
          </cell>
          <cell r="C826">
            <v>18789.47</v>
          </cell>
          <cell r="D826">
            <v>18789.47</v>
          </cell>
          <cell r="E826">
            <v>18789.47</v>
          </cell>
          <cell r="F826">
            <v>18789.47</v>
          </cell>
          <cell r="G826">
            <v>18789.47</v>
          </cell>
          <cell r="H826">
            <v>18789.47</v>
          </cell>
          <cell r="I826">
            <v>18789.47</v>
          </cell>
          <cell r="J826">
            <v>18789.47</v>
          </cell>
          <cell r="K826">
            <v>18789.47</v>
          </cell>
          <cell r="L826">
            <v>18789.47</v>
          </cell>
          <cell r="M826">
            <v>18789.47</v>
          </cell>
          <cell r="N826">
            <v>18789.47</v>
          </cell>
          <cell r="O826">
            <v>18789.47</v>
          </cell>
        </row>
        <row r="827">
          <cell r="A827">
            <v>18789.47</v>
          </cell>
          <cell r="B827">
            <v>18789.47</v>
          </cell>
          <cell r="C827">
            <v>18789.47</v>
          </cell>
          <cell r="D827">
            <v>18789.47</v>
          </cell>
          <cell r="E827">
            <v>18789.47</v>
          </cell>
          <cell r="F827">
            <v>18789.47</v>
          </cell>
          <cell r="G827">
            <v>18789.47</v>
          </cell>
          <cell r="H827">
            <v>18789.47</v>
          </cell>
          <cell r="I827">
            <v>18789.47</v>
          </cell>
          <cell r="J827">
            <v>18789.47</v>
          </cell>
          <cell r="K827">
            <v>18789.47</v>
          </cell>
          <cell r="L827">
            <v>18789.47</v>
          </cell>
          <cell r="M827">
            <v>18789.47</v>
          </cell>
          <cell r="N827">
            <v>18789.47</v>
          </cell>
          <cell r="O827">
            <v>18789.47</v>
          </cell>
        </row>
        <row r="828">
          <cell r="A828">
            <v>18789.47</v>
          </cell>
          <cell r="B828">
            <v>18789.47</v>
          </cell>
          <cell r="C828">
            <v>18789.47</v>
          </cell>
          <cell r="D828">
            <v>18789.47</v>
          </cell>
          <cell r="E828">
            <v>18789.47</v>
          </cell>
          <cell r="F828">
            <v>18789.47</v>
          </cell>
          <cell r="G828">
            <v>18789.47</v>
          </cell>
          <cell r="H828">
            <v>18789.47</v>
          </cell>
          <cell r="I828">
            <v>18789.47</v>
          </cell>
          <cell r="J828">
            <v>18789.47</v>
          </cell>
          <cell r="K828">
            <v>18789.47</v>
          </cell>
          <cell r="L828">
            <v>18789.47</v>
          </cell>
          <cell r="M828">
            <v>18789.47</v>
          </cell>
          <cell r="N828">
            <v>18789.47</v>
          </cell>
          <cell r="O828">
            <v>18789.47</v>
          </cell>
        </row>
        <row r="829">
          <cell r="A829">
            <v>18789.47</v>
          </cell>
          <cell r="B829">
            <v>18789.47</v>
          </cell>
          <cell r="C829">
            <v>18789.47</v>
          </cell>
          <cell r="D829">
            <v>18789.47</v>
          </cell>
          <cell r="E829">
            <v>18789.47</v>
          </cell>
          <cell r="F829">
            <v>18789.47</v>
          </cell>
          <cell r="G829">
            <v>18789.47</v>
          </cell>
          <cell r="H829">
            <v>18789.47</v>
          </cell>
          <cell r="I829">
            <v>18789.47</v>
          </cell>
          <cell r="J829">
            <v>18789.47</v>
          </cell>
          <cell r="K829">
            <v>18789.47</v>
          </cell>
          <cell r="L829">
            <v>18789.47</v>
          </cell>
          <cell r="M829">
            <v>18789.47</v>
          </cell>
          <cell r="N829">
            <v>18789.47</v>
          </cell>
          <cell r="O829">
            <v>18789.47</v>
          </cell>
        </row>
        <row r="830">
          <cell r="A830">
            <v>18789.47</v>
          </cell>
          <cell r="B830">
            <v>18789.47</v>
          </cell>
          <cell r="C830">
            <v>18789.47</v>
          </cell>
          <cell r="D830">
            <v>18789.47</v>
          </cell>
          <cell r="E830">
            <v>18789.47</v>
          </cell>
          <cell r="F830">
            <v>18789.47</v>
          </cell>
          <cell r="G830">
            <v>18789.47</v>
          </cell>
          <cell r="H830">
            <v>18789.47</v>
          </cell>
          <cell r="I830">
            <v>18789.47</v>
          </cell>
          <cell r="J830">
            <v>18789.47</v>
          </cell>
          <cell r="K830">
            <v>18789.47</v>
          </cell>
          <cell r="L830">
            <v>18789.47</v>
          </cell>
          <cell r="M830">
            <v>18789.47</v>
          </cell>
          <cell r="N830">
            <v>18789.47</v>
          </cell>
          <cell r="O830">
            <v>18789.47</v>
          </cell>
        </row>
        <row r="831">
          <cell r="A831">
            <v>18789.47</v>
          </cell>
          <cell r="B831">
            <v>18789.47</v>
          </cell>
          <cell r="C831">
            <v>18789.47</v>
          </cell>
          <cell r="D831">
            <v>18789.47</v>
          </cell>
          <cell r="E831">
            <v>18789.47</v>
          </cell>
          <cell r="F831">
            <v>18789.47</v>
          </cell>
          <cell r="G831">
            <v>18789.47</v>
          </cell>
          <cell r="H831">
            <v>18789.47</v>
          </cell>
          <cell r="I831">
            <v>18789.47</v>
          </cell>
          <cell r="J831">
            <v>18789.47</v>
          </cell>
          <cell r="K831">
            <v>18789.47</v>
          </cell>
          <cell r="L831">
            <v>18789.47</v>
          </cell>
          <cell r="M831">
            <v>18789.47</v>
          </cell>
          <cell r="N831">
            <v>18789.47</v>
          </cell>
          <cell r="O831">
            <v>18789.47</v>
          </cell>
        </row>
        <row r="832">
          <cell r="A832">
            <v>18789.47</v>
          </cell>
          <cell r="B832">
            <v>18789.47</v>
          </cell>
          <cell r="C832">
            <v>18789.47</v>
          </cell>
          <cell r="D832">
            <v>18789.47</v>
          </cell>
          <cell r="E832">
            <v>18789.47</v>
          </cell>
          <cell r="F832">
            <v>18789.47</v>
          </cell>
          <cell r="G832">
            <v>18789.47</v>
          </cell>
          <cell r="H832">
            <v>18789.47</v>
          </cell>
          <cell r="I832">
            <v>18789.47</v>
          </cell>
          <cell r="J832">
            <v>18789.47</v>
          </cell>
          <cell r="K832">
            <v>18789.47</v>
          </cell>
          <cell r="L832">
            <v>18789.47</v>
          </cell>
          <cell r="M832">
            <v>18789.47</v>
          </cell>
          <cell r="N832">
            <v>18789.47</v>
          </cell>
          <cell r="O832">
            <v>18789.47</v>
          </cell>
        </row>
        <row r="833">
          <cell r="A833">
            <v>18789.47</v>
          </cell>
          <cell r="B833">
            <v>18789.47</v>
          </cell>
          <cell r="C833">
            <v>18789.47</v>
          </cell>
          <cell r="D833">
            <v>18789.47</v>
          </cell>
          <cell r="E833">
            <v>18789.47</v>
          </cell>
          <cell r="F833">
            <v>18789.47</v>
          </cell>
          <cell r="G833">
            <v>18789.47</v>
          </cell>
          <cell r="H833">
            <v>18789.47</v>
          </cell>
          <cell r="I833">
            <v>18789.47</v>
          </cell>
          <cell r="J833">
            <v>18789.47</v>
          </cell>
          <cell r="K833">
            <v>18789.47</v>
          </cell>
          <cell r="L833">
            <v>18789.47</v>
          </cell>
          <cell r="M833">
            <v>18789.47</v>
          </cell>
          <cell r="N833">
            <v>18789.47</v>
          </cell>
          <cell r="O833">
            <v>18789.47</v>
          </cell>
        </row>
        <row r="834">
          <cell r="A834">
            <v>18789.47</v>
          </cell>
          <cell r="B834">
            <v>18789.47</v>
          </cell>
          <cell r="C834">
            <v>18789.47</v>
          </cell>
          <cell r="D834">
            <v>18789.47</v>
          </cell>
          <cell r="E834">
            <v>18789.47</v>
          </cell>
          <cell r="F834">
            <v>18789.47</v>
          </cell>
          <cell r="G834">
            <v>18789.47</v>
          </cell>
          <cell r="H834">
            <v>18789.47</v>
          </cell>
          <cell r="I834">
            <v>18789.47</v>
          </cell>
          <cell r="J834">
            <v>18789.47</v>
          </cell>
          <cell r="K834">
            <v>18789.47</v>
          </cell>
          <cell r="L834">
            <v>18789.47</v>
          </cell>
          <cell r="M834">
            <v>18789.47</v>
          </cell>
          <cell r="N834">
            <v>18789.47</v>
          </cell>
          <cell r="O834">
            <v>18789.47</v>
          </cell>
        </row>
        <row r="835">
          <cell r="A835">
            <v>18789.47</v>
          </cell>
          <cell r="B835">
            <v>18789.47</v>
          </cell>
          <cell r="C835">
            <v>18789.47</v>
          </cell>
          <cell r="D835">
            <v>18789.47</v>
          </cell>
          <cell r="E835">
            <v>18789.47</v>
          </cell>
          <cell r="F835">
            <v>18789.47</v>
          </cell>
          <cell r="G835">
            <v>18789.47</v>
          </cell>
          <cell r="H835">
            <v>18789.47</v>
          </cell>
          <cell r="I835">
            <v>18789.47</v>
          </cell>
          <cell r="J835">
            <v>18789.47</v>
          </cell>
          <cell r="K835">
            <v>18789.47</v>
          </cell>
          <cell r="L835">
            <v>18789.47</v>
          </cell>
          <cell r="M835">
            <v>18789.47</v>
          </cell>
          <cell r="N835">
            <v>18789.47</v>
          </cell>
          <cell r="O835">
            <v>18789.47</v>
          </cell>
        </row>
        <row r="836">
          <cell r="A836">
            <v>18789.47</v>
          </cell>
          <cell r="B836">
            <v>18789.47</v>
          </cell>
          <cell r="C836">
            <v>18789.47</v>
          </cell>
          <cell r="D836">
            <v>18789.47</v>
          </cell>
          <cell r="E836">
            <v>18789.47</v>
          </cell>
          <cell r="F836">
            <v>18789.47</v>
          </cell>
          <cell r="G836">
            <v>18789.47</v>
          </cell>
          <cell r="H836">
            <v>18789.47</v>
          </cell>
          <cell r="I836">
            <v>18789.47</v>
          </cell>
          <cell r="J836">
            <v>18789.47</v>
          </cell>
          <cell r="K836">
            <v>18789.47</v>
          </cell>
          <cell r="L836">
            <v>18789.47</v>
          </cell>
          <cell r="M836">
            <v>18789.47</v>
          </cell>
          <cell r="N836">
            <v>18789.47</v>
          </cell>
          <cell r="O836">
            <v>18789.47</v>
          </cell>
        </row>
        <row r="837">
          <cell r="A837">
            <v>18789.47</v>
          </cell>
          <cell r="B837">
            <v>18789.47</v>
          </cell>
          <cell r="C837">
            <v>18789.47</v>
          </cell>
          <cell r="D837">
            <v>18789.47</v>
          </cell>
          <cell r="E837">
            <v>18789.47</v>
          </cell>
          <cell r="F837">
            <v>18789.47</v>
          </cell>
          <cell r="G837">
            <v>18789.47</v>
          </cell>
          <cell r="H837">
            <v>18789.47</v>
          </cell>
          <cell r="I837">
            <v>18789.47</v>
          </cell>
          <cell r="J837">
            <v>18789.47</v>
          </cell>
          <cell r="K837">
            <v>18789.47</v>
          </cell>
          <cell r="L837">
            <v>18789.47</v>
          </cell>
          <cell r="M837">
            <v>18789.47</v>
          </cell>
          <cell r="N837">
            <v>18789.47</v>
          </cell>
          <cell r="O837">
            <v>18789.47</v>
          </cell>
        </row>
        <row r="838">
          <cell r="A838">
            <v>18789.47</v>
          </cell>
          <cell r="B838">
            <v>18789.47</v>
          </cell>
          <cell r="C838">
            <v>18789.47</v>
          </cell>
          <cell r="D838">
            <v>18789.47</v>
          </cell>
          <cell r="E838">
            <v>18789.47</v>
          </cell>
          <cell r="F838">
            <v>18789.47</v>
          </cell>
          <cell r="G838">
            <v>18789.47</v>
          </cell>
          <cell r="H838">
            <v>18789.47</v>
          </cell>
          <cell r="I838">
            <v>18789.47</v>
          </cell>
          <cell r="J838">
            <v>18789.47</v>
          </cell>
          <cell r="K838">
            <v>18789.47</v>
          </cell>
          <cell r="L838">
            <v>18789.47</v>
          </cell>
          <cell r="M838">
            <v>18789.47</v>
          </cell>
          <cell r="N838">
            <v>18789.47</v>
          </cell>
          <cell r="O838">
            <v>18789.47</v>
          </cell>
        </row>
        <row r="839">
          <cell r="A839">
            <v>18789.47</v>
          </cell>
          <cell r="B839">
            <v>18789.47</v>
          </cell>
          <cell r="C839">
            <v>18789.47</v>
          </cell>
          <cell r="D839">
            <v>18789.47</v>
          </cell>
          <cell r="E839">
            <v>18789.47</v>
          </cell>
          <cell r="F839">
            <v>18789.47</v>
          </cell>
          <cell r="G839">
            <v>18789.47</v>
          </cell>
          <cell r="H839">
            <v>18789.47</v>
          </cell>
          <cell r="I839">
            <v>18789.47</v>
          </cell>
          <cell r="J839">
            <v>18789.47</v>
          </cell>
          <cell r="K839">
            <v>18789.47</v>
          </cell>
          <cell r="L839">
            <v>18789.47</v>
          </cell>
          <cell r="M839">
            <v>18789.47</v>
          </cell>
          <cell r="N839">
            <v>18789.47</v>
          </cell>
          <cell r="O839">
            <v>18789.47</v>
          </cell>
        </row>
        <row r="840">
          <cell r="A840">
            <v>18789.47</v>
          </cell>
          <cell r="B840">
            <v>18789.47</v>
          </cell>
          <cell r="C840">
            <v>18789.47</v>
          </cell>
          <cell r="D840">
            <v>18789.47</v>
          </cell>
          <cell r="E840">
            <v>18789.47</v>
          </cell>
          <cell r="F840">
            <v>18789.47</v>
          </cell>
          <cell r="G840">
            <v>18789.47</v>
          </cell>
          <cell r="H840">
            <v>18789.47</v>
          </cell>
          <cell r="I840">
            <v>18789.47</v>
          </cell>
          <cell r="J840">
            <v>18789.47</v>
          </cell>
          <cell r="K840">
            <v>18789.47</v>
          </cell>
          <cell r="L840">
            <v>18789.47</v>
          </cell>
          <cell r="M840">
            <v>18789.47</v>
          </cell>
          <cell r="N840">
            <v>18789.47</v>
          </cell>
          <cell r="O840">
            <v>18789.47</v>
          </cell>
        </row>
        <row r="841">
          <cell r="A841">
            <v>18789.47</v>
          </cell>
          <cell r="B841">
            <v>18789.47</v>
          </cell>
          <cell r="C841">
            <v>18789.47</v>
          </cell>
          <cell r="D841">
            <v>18789.47</v>
          </cell>
          <cell r="E841">
            <v>18789.47</v>
          </cell>
          <cell r="F841">
            <v>18789.47</v>
          </cell>
          <cell r="G841">
            <v>18789.47</v>
          </cell>
          <cell r="H841">
            <v>18789.47</v>
          </cell>
          <cell r="I841">
            <v>18789.47</v>
          </cell>
          <cell r="J841">
            <v>18789.47</v>
          </cell>
          <cell r="K841">
            <v>18789.47</v>
          </cell>
          <cell r="L841">
            <v>18789.47</v>
          </cell>
          <cell r="M841">
            <v>18789.47</v>
          </cell>
          <cell r="N841">
            <v>18789.47</v>
          </cell>
          <cell r="O841">
            <v>18789.47</v>
          </cell>
        </row>
        <row r="842">
          <cell r="A842">
            <v>18789.47</v>
          </cell>
          <cell r="B842">
            <v>18789.47</v>
          </cell>
          <cell r="C842">
            <v>18789.47</v>
          </cell>
          <cell r="D842">
            <v>18789.47</v>
          </cell>
          <cell r="E842">
            <v>18789.47</v>
          </cell>
          <cell r="F842">
            <v>18789.47</v>
          </cell>
          <cell r="G842">
            <v>18789.47</v>
          </cell>
          <cell r="H842">
            <v>18789.47</v>
          </cell>
          <cell r="I842">
            <v>18789.47</v>
          </cell>
          <cell r="J842">
            <v>18789.47</v>
          </cell>
          <cell r="K842">
            <v>18789.47</v>
          </cell>
          <cell r="L842">
            <v>18789.47</v>
          </cell>
          <cell r="M842">
            <v>18789.47</v>
          </cell>
          <cell r="N842">
            <v>18789.47</v>
          </cell>
          <cell r="O842">
            <v>18789.47</v>
          </cell>
        </row>
        <row r="843">
          <cell r="A843">
            <v>18789.47</v>
          </cell>
          <cell r="B843">
            <v>18789.47</v>
          </cell>
          <cell r="C843">
            <v>18789.47</v>
          </cell>
          <cell r="D843">
            <v>18789.47</v>
          </cell>
          <cell r="E843">
            <v>18789.47</v>
          </cell>
          <cell r="F843">
            <v>18789.47</v>
          </cell>
          <cell r="G843">
            <v>18789.47</v>
          </cell>
          <cell r="H843">
            <v>18789.47</v>
          </cell>
          <cell r="I843">
            <v>18789.47</v>
          </cell>
          <cell r="J843">
            <v>18789.47</v>
          </cell>
          <cell r="K843">
            <v>18789.47</v>
          </cell>
          <cell r="L843">
            <v>18789.47</v>
          </cell>
          <cell r="M843">
            <v>18789.47</v>
          </cell>
          <cell r="N843">
            <v>18789.47</v>
          </cell>
          <cell r="O843">
            <v>18789.47</v>
          </cell>
        </row>
        <row r="844">
          <cell r="A844">
            <v>18789.47</v>
          </cell>
          <cell r="B844">
            <v>18789.47</v>
          </cell>
          <cell r="C844">
            <v>18789.47</v>
          </cell>
          <cell r="D844">
            <v>18789.47</v>
          </cell>
          <cell r="E844">
            <v>18789.47</v>
          </cell>
          <cell r="F844">
            <v>18789.47</v>
          </cell>
          <cell r="G844">
            <v>18789.47</v>
          </cell>
          <cell r="H844">
            <v>18789.47</v>
          </cell>
          <cell r="I844">
            <v>18789.47</v>
          </cell>
          <cell r="J844">
            <v>18789.47</v>
          </cell>
          <cell r="K844">
            <v>18789.47</v>
          </cell>
          <cell r="L844">
            <v>18789.47</v>
          </cell>
          <cell r="M844">
            <v>18789.47</v>
          </cell>
          <cell r="N844">
            <v>18789.47</v>
          </cell>
          <cell r="O844">
            <v>18789.47</v>
          </cell>
        </row>
        <row r="845">
          <cell r="A845">
            <v>18789.47</v>
          </cell>
          <cell r="B845">
            <v>18789.47</v>
          </cell>
          <cell r="C845">
            <v>18789.47</v>
          </cell>
          <cell r="D845">
            <v>18789.47</v>
          </cell>
          <cell r="E845">
            <v>18789.47</v>
          </cell>
          <cell r="F845">
            <v>18789.47</v>
          </cell>
          <cell r="G845">
            <v>18789.47</v>
          </cell>
          <cell r="H845">
            <v>18789.47</v>
          </cell>
          <cell r="I845">
            <v>18789.47</v>
          </cell>
          <cell r="J845">
            <v>18789.47</v>
          </cell>
          <cell r="K845">
            <v>18789.47</v>
          </cell>
          <cell r="L845">
            <v>18789.47</v>
          </cell>
          <cell r="M845">
            <v>18789.47</v>
          </cell>
          <cell r="N845">
            <v>18789.47</v>
          </cell>
          <cell r="O845">
            <v>18789.47</v>
          </cell>
        </row>
        <row r="846">
          <cell r="A846">
            <v>18789.47</v>
          </cell>
          <cell r="B846">
            <v>18789.47</v>
          </cell>
          <cell r="C846">
            <v>18789.47</v>
          </cell>
          <cell r="D846">
            <v>18789.47</v>
          </cell>
          <cell r="E846">
            <v>18789.47</v>
          </cell>
          <cell r="F846">
            <v>18789.47</v>
          </cell>
          <cell r="G846">
            <v>18789.47</v>
          </cell>
          <cell r="H846">
            <v>18789.47</v>
          </cell>
          <cell r="I846">
            <v>18789.47</v>
          </cell>
          <cell r="J846">
            <v>18789.47</v>
          </cell>
          <cell r="K846">
            <v>18789.47</v>
          </cell>
          <cell r="L846">
            <v>18789.47</v>
          </cell>
          <cell r="M846">
            <v>18789.47</v>
          </cell>
          <cell r="N846">
            <v>18789.47</v>
          </cell>
          <cell r="O846">
            <v>18789.47</v>
          </cell>
        </row>
        <row r="847">
          <cell r="A847">
            <v>18789.47</v>
          </cell>
          <cell r="B847">
            <v>18789.47</v>
          </cell>
          <cell r="C847">
            <v>18789.47</v>
          </cell>
          <cell r="D847">
            <v>18789.47</v>
          </cell>
          <cell r="E847">
            <v>18789.47</v>
          </cell>
          <cell r="F847">
            <v>18789.47</v>
          </cell>
          <cell r="G847">
            <v>18789.47</v>
          </cell>
          <cell r="H847">
            <v>18789.47</v>
          </cell>
          <cell r="I847">
            <v>18789.47</v>
          </cell>
          <cell r="J847">
            <v>18789.47</v>
          </cell>
          <cell r="K847">
            <v>18789.47</v>
          </cell>
          <cell r="L847">
            <v>18789.47</v>
          </cell>
          <cell r="M847">
            <v>18789.47</v>
          </cell>
          <cell r="N847">
            <v>18789.47</v>
          </cell>
          <cell r="O847">
            <v>18789.47</v>
          </cell>
        </row>
        <row r="848">
          <cell r="A848">
            <v>18789.47</v>
          </cell>
          <cell r="B848">
            <v>18789.47</v>
          </cell>
          <cell r="C848">
            <v>18789.47</v>
          </cell>
          <cell r="D848">
            <v>18789.47</v>
          </cell>
          <cell r="E848">
            <v>18789.47</v>
          </cell>
          <cell r="F848">
            <v>18789.47</v>
          </cell>
          <cell r="G848">
            <v>18789.47</v>
          </cell>
          <cell r="H848">
            <v>18789.47</v>
          </cell>
          <cell r="I848">
            <v>18789.47</v>
          </cell>
          <cell r="J848">
            <v>18789.47</v>
          </cell>
          <cell r="K848">
            <v>18789.47</v>
          </cell>
          <cell r="L848">
            <v>18789.47</v>
          </cell>
          <cell r="M848">
            <v>18789.47</v>
          </cell>
          <cell r="N848">
            <v>18789.47</v>
          </cell>
          <cell r="O848">
            <v>18789.47</v>
          </cell>
        </row>
        <row r="849">
          <cell r="A849">
            <v>18789.47</v>
          </cell>
          <cell r="B849">
            <v>18789.47</v>
          </cell>
          <cell r="C849">
            <v>18789.47</v>
          </cell>
          <cell r="D849">
            <v>18789.47</v>
          </cell>
          <cell r="E849">
            <v>18789.47</v>
          </cell>
          <cell r="F849">
            <v>18789.47</v>
          </cell>
          <cell r="G849">
            <v>18789.47</v>
          </cell>
          <cell r="H849">
            <v>18789.47</v>
          </cell>
          <cell r="I849">
            <v>18789.47</v>
          </cell>
          <cell r="J849">
            <v>18789.47</v>
          </cell>
          <cell r="K849">
            <v>18789.47</v>
          </cell>
          <cell r="L849">
            <v>18789.47</v>
          </cell>
          <cell r="M849">
            <v>18789.47</v>
          </cell>
          <cell r="N849">
            <v>18789.47</v>
          </cell>
          <cell r="O849">
            <v>18789.47</v>
          </cell>
        </row>
        <row r="850">
          <cell r="A850">
            <v>18789.47</v>
          </cell>
          <cell r="B850">
            <v>18789.47</v>
          </cell>
          <cell r="C850">
            <v>18789.47</v>
          </cell>
          <cell r="D850">
            <v>18789.47</v>
          </cell>
          <cell r="E850">
            <v>18789.47</v>
          </cell>
          <cell r="F850">
            <v>18789.47</v>
          </cell>
          <cell r="G850">
            <v>18789.47</v>
          </cell>
          <cell r="H850">
            <v>18789.47</v>
          </cell>
          <cell r="I850">
            <v>18789.47</v>
          </cell>
          <cell r="J850">
            <v>18789.47</v>
          </cell>
          <cell r="K850">
            <v>18789.47</v>
          </cell>
          <cell r="L850">
            <v>18789.47</v>
          </cell>
          <cell r="M850">
            <v>18789.47</v>
          </cell>
          <cell r="N850">
            <v>18789.47</v>
          </cell>
          <cell r="O850">
            <v>18789.47</v>
          </cell>
        </row>
        <row r="851">
          <cell r="A851">
            <v>18789.47</v>
          </cell>
          <cell r="B851">
            <v>18789.47</v>
          </cell>
          <cell r="C851">
            <v>18789.47</v>
          </cell>
          <cell r="D851">
            <v>18789.47</v>
          </cell>
          <cell r="E851">
            <v>18789.47</v>
          </cell>
          <cell r="F851">
            <v>18789.47</v>
          </cell>
          <cell r="G851">
            <v>18789.47</v>
          </cell>
          <cell r="H851">
            <v>18789.47</v>
          </cell>
          <cell r="I851">
            <v>18789.47</v>
          </cell>
          <cell r="J851">
            <v>18789.47</v>
          </cell>
          <cell r="K851">
            <v>18789.47</v>
          </cell>
          <cell r="L851">
            <v>18789.47</v>
          </cell>
          <cell r="M851">
            <v>18789.47</v>
          </cell>
          <cell r="N851">
            <v>18789.47</v>
          </cell>
          <cell r="O851">
            <v>18789.47</v>
          </cell>
        </row>
        <row r="852">
          <cell r="A852">
            <v>18789.47</v>
          </cell>
          <cell r="B852">
            <v>18789.47</v>
          </cell>
          <cell r="C852">
            <v>18789.47</v>
          </cell>
          <cell r="D852">
            <v>18789.47</v>
          </cell>
          <cell r="E852">
            <v>18789.47</v>
          </cell>
          <cell r="F852">
            <v>18789.47</v>
          </cell>
          <cell r="G852">
            <v>18789.47</v>
          </cell>
          <cell r="H852">
            <v>18789.47</v>
          </cell>
          <cell r="I852">
            <v>18789.47</v>
          </cell>
          <cell r="J852">
            <v>18789.47</v>
          </cell>
          <cell r="K852">
            <v>18789.47</v>
          </cell>
          <cell r="L852">
            <v>18789.47</v>
          </cell>
          <cell r="M852">
            <v>18789.47</v>
          </cell>
          <cell r="N852">
            <v>18789.47</v>
          </cell>
          <cell r="O852">
            <v>18789.47</v>
          </cell>
        </row>
        <row r="853">
          <cell r="A853">
            <v>18789.47</v>
          </cell>
          <cell r="B853">
            <v>18789.47</v>
          </cell>
          <cell r="C853">
            <v>18789.47</v>
          </cell>
          <cell r="D853">
            <v>18789.47</v>
          </cell>
          <cell r="E853">
            <v>18789.47</v>
          </cell>
          <cell r="F853">
            <v>18789.47</v>
          </cell>
          <cell r="G853">
            <v>18789.47</v>
          </cell>
          <cell r="H853">
            <v>18789.47</v>
          </cell>
          <cell r="I853">
            <v>18789.47</v>
          </cell>
          <cell r="J853">
            <v>18789.47</v>
          </cell>
          <cell r="K853">
            <v>18789.47</v>
          </cell>
          <cell r="L853">
            <v>18789.47</v>
          </cell>
          <cell r="M853">
            <v>18789.47</v>
          </cell>
          <cell r="N853">
            <v>18789.47</v>
          </cell>
          <cell r="O853">
            <v>18789.47</v>
          </cell>
        </row>
        <row r="854">
          <cell r="A854">
            <v>18789.47</v>
          </cell>
          <cell r="B854">
            <v>18789.47</v>
          </cell>
          <cell r="C854">
            <v>18789.47</v>
          </cell>
          <cell r="D854">
            <v>18789.47</v>
          </cell>
          <cell r="E854">
            <v>18789.47</v>
          </cell>
          <cell r="F854">
            <v>18789.47</v>
          </cell>
          <cell r="G854">
            <v>18789.47</v>
          </cell>
          <cell r="H854">
            <v>18789.47</v>
          </cell>
          <cell r="I854">
            <v>18789.47</v>
          </cell>
          <cell r="J854">
            <v>18789.47</v>
          </cell>
          <cell r="K854">
            <v>18789.47</v>
          </cell>
          <cell r="L854">
            <v>18789.47</v>
          </cell>
          <cell r="M854">
            <v>18789.47</v>
          </cell>
          <cell r="N854">
            <v>18789.47</v>
          </cell>
          <cell r="O854">
            <v>18789.47</v>
          </cell>
        </row>
        <row r="855">
          <cell r="A855">
            <v>18789.47</v>
          </cell>
          <cell r="B855">
            <v>18789.47</v>
          </cell>
          <cell r="C855">
            <v>18789.47</v>
          </cell>
          <cell r="D855">
            <v>18789.47</v>
          </cell>
          <cell r="E855">
            <v>18789.47</v>
          </cell>
          <cell r="F855">
            <v>18789.47</v>
          </cell>
          <cell r="G855">
            <v>18789.47</v>
          </cell>
          <cell r="H855">
            <v>18789.47</v>
          </cell>
          <cell r="I855">
            <v>18789.47</v>
          </cell>
          <cell r="J855">
            <v>18789.47</v>
          </cell>
          <cell r="K855">
            <v>18789.47</v>
          </cell>
          <cell r="L855">
            <v>18789.47</v>
          </cell>
          <cell r="M855">
            <v>18789.47</v>
          </cell>
          <cell r="N855">
            <v>18789.47</v>
          </cell>
          <cell r="O855">
            <v>18789.47</v>
          </cell>
        </row>
        <row r="856">
          <cell r="A856">
            <v>18789.47</v>
          </cell>
          <cell r="B856">
            <v>18789.47</v>
          </cell>
          <cell r="C856">
            <v>18789.47</v>
          </cell>
          <cell r="D856">
            <v>18789.47</v>
          </cell>
          <cell r="E856">
            <v>18789.47</v>
          </cell>
          <cell r="F856">
            <v>18789.47</v>
          </cell>
          <cell r="G856">
            <v>18789.47</v>
          </cell>
          <cell r="H856">
            <v>18789.47</v>
          </cell>
          <cell r="I856">
            <v>18789.47</v>
          </cell>
          <cell r="J856">
            <v>18789.47</v>
          </cell>
          <cell r="K856">
            <v>18789.47</v>
          </cell>
          <cell r="L856">
            <v>18789.47</v>
          </cell>
          <cell r="M856">
            <v>18789.47</v>
          </cell>
          <cell r="N856">
            <v>18789.47</v>
          </cell>
          <cell r="O856">
            <v>18789.47</v>
          </cell>
        </row>
        <row r="857">
          <cell r="A857">
            <v>18789.47</v>
          </cell>
          <cell r="B857">
            <v>18789.47</v>
          </cell>
          <cell r="C857">
            <v>18789.47</v>
          </cell>
          <cell r="D857">
            <v>18789.47</v>
          </cell>
          <cell r="E857">
            <v>18789.47</v>
          </cell>
          <cell r="F857">
            <v>18789.47</v>
          </cell>
          <cell r="G857">
            <v>18789.47</v>
          </cell>
          <cell r="H857">
            <v>18789.47</v>
          </cell>
          <cell r="I857">
            <v>18789.47</v>
          </cell>
          <cell r="J857">
            <v>18789.47</v>
          </cell>
          <cell r="K857">
            <v>18789.47</v>
          </cell>
          <cell r="L857">
            <v>18789.47</v>
          </cell>
          <cell r="M857">
            <v>18789.47</v>
          </cell>
          <cell r="N857">
            <v>18789.47</v>
          </cell>
          <cell r="O857">
            <v>18789.47</v>
          </cell>
        </row>
        <row r="858">
          <cell r="A858">
            <v>18789.47</v>
          </cell>
          <cell r="B858">
            <v>18789.47</v>
          </cell>
          <cell r="C858">
            <v>18789.47</v>
          </cell>
          <cell r="D858">
            <v>18789.47</v>
          </cell>
          <cell r="E858">
            <v>18789.47</v>
          </cell>
          <cell r="F858">
            <v>18789.47</v>
          </cell>
          <cell r="G858">
            <v>18789.47</v>
          </cell>
          <cell r="H858">
            <v>18789.47</v>
          </cell>
          <cell r="I858">
            <v>18789.47</v>
          </cell>
          <cell r="J858">
            <v>18789.47</v>
          </cell>
          <cell r="K858">
            <v>18789.47</v>
          </cell>
          <cell r="L858">
            <v>18789.47</v>
          </cell>
          <cell r="M858">
            <v>18789.47</v>
          </cell>
          <cell r="N858">
            <v>18789.47</v>
          </cell>
          <cell r="O858">
            <v>18789.47</v>
          </cell>
        </row>
        <row r="859">
          <cell r="A859">
            <v>18789.47</v>
          </cell>
          <cell r="B859">
            <v>18789.47</v>
          </cell>
          <cell r="C859">
            <v>18789.47</v>
          </cell>
          <cell r="D859">
            <v>18789.47</v>
          </cell>
          <cell r="E859">
            <v>18789.47</v>
          </cell>
          <cell r="F859">
            <v>18789.47</v>
          </cell>
          <cell r="G859">
            <v>18789.47</v>
          </cell>
          <cell r="H859">
            <v>18789.47</v>
          </cell>
          <cell r="I859">
            <v>18789.47</v>
          </cell>
          <cell r="J859">
            <v>18789.47</v>
          </cell>
          <cell r="K859">
            <v>18789.47</v>
          </cell>
          <cell r="L859">
            <v>18789.47</v>
          </cell>
          <cell r="M859">
            <v>18789.47</v>
          </cell>
          <cell r="N859">
            <v>18789.47</v>
          </cell>
          <cell r="O859">
            <v>18789.47</v>
          </cell>
        </row>
        <row r="860">
          <cell r="A860">
            <v>18789.47</v>
          </cell>
          <cell r="B860">
            <v>18789.47</v>
          </cell>
          <cell r="C860">
            <v>18789.47</v>
          </cell>
          <cell r="D860">
            <v>18789.47</v>
          </cell>
          <cell r="E860">
            <v>18789.47</v>
          </cell>
          <cell r="F860">
            <v>18789.47</v>
          </cell>
          <cell r="G860">
            <v>18789.47</v>
          </cell>
          <cell r="H860">
            <v>18789.47</v>
          </cell>
          <cell r="I860">
            <v>18789.47</v>
          </cell>
          <cell r="J860">
            <v>18789.47</v>
          </cell>
          <cell r="K860">
            <v>18789.47</v>
          </cell>
          <cell r="L860">
            <v>18789.47</v>
          </cell>
          <cell r="M860">
            <v>18789.47</v>
          </cell>
          <cell r="N860">
            <v>18789.47</v>
          </cell>
          <cell r="O860">
            <v>18789.47</v>
          </cell>
        </row>
        <row r="861">
          <cell r="A861">
            <v>18789.47</v>
          </cell>
          <cell r="B861">
            <v>18789.47</v>
          </cell>
          <cell r="C861">
            <v>18789.47</v>
          </cell>
          <cell r="D861">
            <v>18789.47</v>
          </cell>
          <cell r="E861">
            <v>18789.47</v>
          </cell>
          <cell r="F861">
            <v>18789.47</v>
          </cell>
          <cell r="G861">
            <v>18789.47</v>
          </cell>
          <cell r="H861">
            <v>18789.47</v>
          </cell>
          <cell r="I861">
            <v>18789.47</v>
          </cell>
          <cell r="J861">
            <v>18789.47</v>
          </cell>
          <cell r="K861">
            <v>18789.47</v>
          </cell>
          <cell r="L861">
            <v>18789.47</v>
          </cell>
          <cell r="M861">
            <v>18789.47</v>
          </cell>
          <cell r="N861">
            <v>18789.47</v>
          </cell>
          <cell r="O861">
            <v>18789.47</v>
          </cell>
        </row>
        <row r="862">
          <cell r="A862">
            <v>18789.47</v>
          </cell>
          <cell r="B862">
            <v>18789.47</v>
          </cell>
          <cell r="C862">
            <v>18789.47</v>
          </cell>
          <cell r="D862">
            <v>18789.47</v>
          </cell>
          <cell r="E862">
            <v>18789.47</v>
          </cell>
          <cell r="F862">
            <v>18789.47</v>
          </cell>
          <cell r="G862">
            <v>18789.47</v>
          </cell>
          <cell r="H862">
            <v>18789.47</v>
          </cell>
          <cell r="I862">
            <v>18789.47</v>
          </cell>
          <cell r="J862">
            <v>18789.47</v>
          </cell>
          <cell r="K862">
            <v>18789.47</v>
          </cell>
          <cell r="L862">
            <v>18789.47</v>
          </cell>
          <cell r="M862">
            <v>18789.47</v>
          </cell>
          <cell r="N862">
            <v>18789.47</v>
          </cell>
          <cell r="O862">
            <v>18789.47</v>
          </cell>
        </row>
        <row r="863">
          <cell r="A863">
            <v>18789.47</v>
          </cell>
          <cell r="B863">
            <v>18789.47</v>
          </cell>
          <cell r="C863">
            <v>18789.47</v>
          </cell>
          <cell r="D863">
            <v>18789.47</v>
          </cell>
          <cell r="E863">
            <v>18789.47</v>
          </cell>
          <cell r="F863">
            <v>18789.47</v>
          </cell>
          <cell r="G863">
            <v>18789.47</v>
          </cell>
          <cell r="H863">
            <v>18789.47</v>
          </cell>
          <cell r="I863">
            <v>18789.47</v>
          </cell>
          <cell r="J863">
            <v>18789.47</v>
          </cell>
          <cell r="K863">
            <v>18789.47</v>
          </cell>
          <cell r="L863">
            <v>18789.47</v>
          </cell>
          <cell r="M863">
            <v>18789.47</v>
          </cell>
          <cell r="N863">
            <v>18789.47</v>
          </cell>
          <cell r="O863">
            <v>18789.47</v>
          </cell>
        </row>
        <row r="864">
          <cell r="A864">
            <v>18789.47</v>
          </cell>
          <cell r="B864">
            <v>18789.47</v>
          </cell>
          <cell r="C864">
            <v>18789.47</v>
          </cell>
          <cell r="D864">
            <v>18789.47</v>
          </cell>
          <cell r="E864">
            <v>18789.47</v>
          </cell>
          <cell r="F864">
            <v>18789.47</v>
          </cell>
          <cell r="G864">
            <v>18789.47</v>
          </cell>
          <cell r="H864">
            <v>18789.47</v>
          </cell>
          <cell r="I864">
            <v>18789.47</v>
          </cell>
          <cell r="J864">
            <v>18789.47</v>
          </cell>
          <cell r="K864">
            <v>18789.47</v>
          </cell>
          <cell r="L864">
            <v>18789.47</v>
          </cell>
          <cell r="M864">
            <v>18789.47</v>
          </cell>
          <cell r="N864">
            <v>18789.47</v>
          </cell>
          <cell r="O864">
            <v>18789.47</v>
          </cell>
        </row>
        <row r="865">
          <cell r="A865">
            <v>18789.47</v>
          </cell>
          <cell r="B865">
            <v>18789.47</v>
          </cell>
          <cell r="C865">
            <v>18789.47</v>
          </cell>
          <cell r="D865">
            <v>18789.47</v>
          </cell>
          <cell r="E865">
            <v>18789.47</v>
          </cell>
          <cell r="F865">
            <v>18789.47</v>
          </cell>
          <cell r="G865">
            <v>18789.47</v>
          </cell>
          <cell r="H865">
            <v>18789.47</v>
          </cell>
          <cell r="I865">
            <v>18789.47</v>
          </cell>
          <cell r="J865">
            <v>18789.47</v>
          </cell>
          <cell r="K865">
            <v>18789.47</v>
          </cell>
          <cell r="L865">
            <v>18789.47</v>
          </cell>
          <cell r="M865">
            <v>18789.47</v>
          </cell>
          <cell r="N865">
            <v>18789.47</v>
          </cell>
          <cell r="O865">
            <v>18789.47</v>
          </cell>
        </row>
        <row r="866">
          <cell r="A866">
            <v>18789.47</v>
          </cell>
          <cell r="B866">
            <v>18789.47</v>
          </cell>
          <cell r="C866">
            <v>18789.47</v>
          </cell>
          <cell r="D866">
            <v>18789.47</v>
          </cell>
          <cell r="E866">
            <v>18789.47</v>
          </cell>
          <cell r="F866">
            <v>18789.47</v>
          </cell>
          <cell r="G866">
            <v>18789.47</v>
          </cell>
          <cell r="H866">
            <v>18789.47</v>
          </cell>
          <cell r="I866">
            <v>18789.47</v>
          </cell>
          <cell r="J866">
            <v>18789.47</v>
          </cell>
          <cell r="K866">
            <v>18789.47</v>
          </cell>
          <cell r="L866">
            <v>18789.47</v>
          </cell>
          <cell r="M866">
            <v>18789.47</v>
          </cell>
          <cell r="N866">
            <v>18789.47</v>
          </cell>
          <cell r="O866">
            <v>18789.47</v>
          </cell>
        </row>
        <row r="867">
          <cell r="A867">
            <v>18789.47</v>
          </cell>
          <cell r="B867">
            <v>18789.47</v>
          </cell>
          <cell r="C867">
            <v>18789.47</v>
          </cell>
          <cell r="D867">
            <v>18789.47</v>
          </cell>
          <cell r="E867">
            <v>18789.47</v>
          </cell>
          <cell r="F867">
            <v>18789.47</v>
          </cell>
          <cell r="G867">
            <v>18789.47</v>
          </cell>
          <cell r="H867">
            <v>18789.47</v>
          </cell>
          <cell r="I867">
            <v>18789.47</v>
          </cell>
          <cell r="J867">
            <v>18789.47</v>
          </cell>
          <cell r="K867">
            <v>18789.47</v>
          </cell>
          <cell r="L867">
            <v>18789.47</v>
          </cell>
          <cell r="M867">
            <v>18789.47</v>
          </cell>
          <cell r="N867">
            <v>18789.47</v>
          </cell>
          <cell r="O867">
            <v>18789.47</v>
          </cell>
        </row>
        <row r="868">
          <cell r="A868">
            <v>18789.47</v>
          </cell>
          <cell r="B868">
            <v>18789.47</v>
          </cell>
          <cell r="C868">
            <v>18789.47</v>
          </cell>
          <cell r="D868">
            <v>18789.47</v>
          </cell>
          <cell r="E868">
            <v>18789.47</v>
          </cell>
          <cell r="F868">
            <v>18789.47</v>
          </cell>
          <cell r="G868">
            <v>18789.47</v>
          </cell>
          <cell r="H868">
            <v>18789.47</v>
          </cell>
          <cell r="I868">
            <v>18789.47</v>
          </cell>
          <cell r="J868">
            <v>18789.47</v>
          </cell>
          <cell r="K868">
            <v>18789.47</v>
          </cell>
          <cell r="L868">
            <v>18789.47</v>
          </cell>
          <cell r="M868">
            <v>18789.47</v>
          </cell>
          <cell r="N868">
            <v>18789.47</v>
          </cell>
          <cell r="O868">
            <v>18789.47</v>
          </cell>
        </row>
        <row r="869">
          <cell r="A869">
            <v>18789.47</v>
          </cell>
          <cell r="B869">
            <v>18789.47</v>
          </cell>
          <cell r="C869">
            <v>18789.47</v>
          </cell>
          <cell r="D869">
            <v>18789.47</v>
          </cell>
          <cell r="E869">
            <v>18789.47</v>
          </cell>
          <cell r="F869">
            <v>18789.47</v>
          </cell>
          <cell r="G869">
            <v>18789.47</v>
          </cell>
          <cell r="H869">
            <v>18789.47</v>
          </cell>
          <cell r="I869">
            <v>18789.47</v>
          </cell>
          <cell r="J869">
            <v>18789.47</v>
          </cell>
          <cell r="K869">
            <v>18789.47</v>
          </cell>
          <cell r="L869">
            <v>18789.47</v>
          </cell>
          <cell r="M869">
            <v>18789.47</v>
          </cell>
          <cell r="N869">
            <v>18789.47</v>
          </cell>
          <cell r="O869">
            <v>18789.47</v>
          </cell>
        </row>
        <row r="870">
          <cell r="A870">
            <v>18789.47</v>
          </cell>
          <cell r="B870">
            <v>18789.47</v>
          </cell>
          <cell r="C870">
            <v>18789.47</v>
          </cell>
          <cell r="D870">
            <v>18789.47</v>
          </cell>
          <cell r="E870">
            <v>18789.47</v>
          </cell>
          <cell r="F870">
            <v>18789.47</v>
          </cell>
          <cell r="G870">
            <v>18789.47</v>
          </cell>
          <cell r="H870">
            <v>18789.47</v>
          </cell>
          <cell r="I870">
            <v>18789.47</v>
          </cell>
          <cell r="J870">
            <v>18789.47</v>
          </cell>
          <cell r="K870">
            <v>18789.47</v>
          </cell>
          <cell r="L870">
            <v>18789.47</v>
          </cell>
          <cell r="M870">
            <v>18789.47</v>
          </cell>
          <cell r="N870">
            <v>18789.47</v>
          </cell>
          <cell r="O870">
            <v>18789.47</v>
          </cell>
        </row>
        <row r="871">
          <cell r="A871">
            <v>18789.47</v>
          </cell>
          <cell r="B871">
            <v>18789.47</v>
          </cell>
          <cell r="C871">
            <v>18789.47</v>
          </cell>
          <cell r="D871">
            <v>18789.47</v>
          </cell>
          <cell r="E871">
            <v>18789.47</v>
          </cell>
          <cell r="F871">
            <v>18789.47</v>
          </cell>
          <cell r="G871">
            <v>18789.47</v>
          </cell>
          <cell r="H871">
            <v>18789.47</v>
          </cell>
          <cell r="I871">
            <v>18789.47</v>
          </cell>
          <cell r="J871">
            <v>18789.47</v>
          </cell>
          <cell r="K871">
            <v>18789.47</v>
          </cell>
          <cell r="L871">
            <v>18789.47</v>
          </cell>
          <cell r="M871">
            <v>18789.47</v>
          </cell>
          <cell r="N871">
            <v>18789.47</v>
          </cell>
          <cell r="O871">
            <v>18789.47</v>
          </cell>
        </row>
        <row r="872">
          <cell r="A872">
            <v>18789.47</v>
          </cell>
          <cell r="B872">
            <v>18789.47</v>
          </cell>
          <cell r="C872">
            <v>18789.47</v>
          </cell>
          <cell r="D872">
            <v>18789.47</v>
          </cell>
          <cell r="E872">
            <v>18789.47</v>
          </cell>
          <cell r="F872">
            <v>18789.47</v>
          </cell>
          <cell r="G872">
            <v>18789.47</v>
          </cell>
          <cell r="H872">
            <v>18789.47</v>
          </cell>
          <cell r="I872">
            <v>18789.47</v>
          </cell>
          <cell r="J872">
            <v>18789.47</v>
          </cell>
          <cell r="K872">
            <v>18789.47</v>
          </cell>
          <cell r="L872">
            <v>18789.47</v>
          </cell>
          <cell r="M872">
            <v>18789.47</v>
          </cell>
          <cell r="N872">
            <v>18789.47</v>
          </cell>
          <cell r="O872">
            <v>18789.47</v>
          </cell>
        </row>
        <row r="873">
          <cell r="A873">
            <v>18789.47</v>
          </cell>
          <cell r="B873">
            <v>18789.47</v>
          </cell>
          <cell r="C873">
            <v>18789.47</v>
          </cell>
          <cell r="D873">
            <v>18789.47</v>
          </cell>
          <cell r="E873">
            <v>18789.47</v>
          </cell>
          <cell r="F873">
            <v>18789.47</v>
          </cell>
          <cell r="G873">
            <v>18789.47</v>
          </cell>
          <cell r="H873">
            <v>18789.47</v>
          </cell>
          <cell r="I873">
            <v>18789.47</v>
          </cell>
          <cell r="J873">
            <v>18789.47</v>
          </cell>
          <cell r="K873">
            <v>18789.47</v>
          </cell>
          <cell r="L873">
            <v>18789.47</v>
          </cell>
          <cell r="M873">
            <v>18789.47</v>
          </cell>
          <cell r="N873">
            <v>18789.47</v>
          </cell>
          <cell r="O873">
            <v>18789.47</v>
          </cell>
        </row>
        <row r="874">
          <cell r="A874">
            <v>18789.47</v>
          </cell>
          <cell r="B874">
            <v>18789.47</v>
          </cell>
          <cell r="C874">
            <v>18789.47</v>
          </cell>
          <cell r="D874">
            <v>18789.47</v>
          </cell>
          <cell r="E874">
            <v>18789.47</v>
          </cell>
          <cell r="F874">
            <v>18789.47</v>
          </cell>
          <cell r="G874">
            <v>18789.47</v>
          </cell>
          <cell r="H874">
            <v>18789.47</v>
          </cell>
          <cell r="I874">
            <v>18789.47</v>
          </cell>
          <cell r="J874">
            <v>18789.47</v>
          </cell>
          <cell r="K874">
            <v>18789.47</v>
          </cell>
          <cell r="L874">
            <v>18789.47</v>
          </cell>
          <cell r="M874">
            <v>18789.47</v>
          </cell>
          <cell r="N874">
            <v>18789.47</v>
          </cell>
          <cell r="O874">
            <v>18789.47</v>
          </cell>
        </row>
        <row r="875">
          <cell r="A875">
            <v>18789.47</v>
          </cell>
          <cell r="B875">
            <v>18789.47</v>
          </cell>
          <cell r="C875">
            <v>18789.47</v>
          </cell>
          <cell r="D875">
            <v>18789.47</v>
          </cell>
          <cell r="E875">
            <v>18789.47</v>
          </cell>
          <cell r="F875">
            <v>18789.47</v>
          </cell>
          <cell r="G875">
            <v>18789.47</v>
          </cell>
          <cell r="H875">
            <v>18789.47</v>
          </cell>
          <cell r="I875">
            <v>18789.47</v>
          </cell>
          <cell r="J875">
            <v>18789.47</v>
          </cell>
          <cell r="K875">
            <v>18789.47</v>
          </cell>
          <cell r="L875">
            <v>18789.47</v>
          </cell>
          <cell r="M875">
            <v>18789.47</v>
          </cell>
          <cell r="N875">
            <v>18789.47</v>
          </cell>
          <cell r="O875">
            <v>18789.47</v>
          </cell>
        </row>
        <row r="876">
          <cell r="A876">
            <v>18789.47</v>
          </cell>
          <cell r="B876">
            <v>18789.47</v>
          </cell>
          <cell r="C876">
            <v>18789.47</v>
          </cell>
          <cell r="D876">
            <v>18789.47</v>
          </cell>
          <cell r="E876">
            <v>18789.47</v>
          </cell>
          <cell r="F876">
            <v>18789.47</v>
          </cell>
          <cell r="G876">
            <v>18789.47</v>
          </cell>
          <cell r="H876">
            <v>18789.47</v>
          </cell>
          <cell r="I876">
            <v>18789.47</v>
          </cell>
          <cell r="J876">
            <v>18789.47</v>
          </cell>
          <cell r="K876">
            <v>18789.47</v>
          </cell>
          <cell r="L876">
            <v>18789.47</v>
          </cell>
          <cell r="M876">
            <v>18789.47</v>
          </cell>
          <cell r="N876">
            <v>18789.47</v>
          </cell>
          <cell r="O876">
            <v>18789.47</v>
          </cell>
        </row>
        <row r="877">
          <cell r="A877">
            <v>18789.47</v>
          </cell>
          <cell r="B877">
            <v>18789.47</v>
          </cell>
          <cell r="C877">
            <v>18789.47</v>
          </cell>
          <cell r="D877">
            <v>18789.47</v>
          </cell>
          <cell r="E877">
            <v>18789.47</v>
          </cell>
          <cell r="F877">
            <v>18789.47</v>
          </cell>
          <cell r="G877">
            <v>18789.47</v>
          </cell>
          <cell r="H877">
            <v>18789.47</v>
          </cell>
          <cell r="I877">
            <v>18789.47</v>
          </cell>
          <cell r="J877">
            <v>18789.47</v>
          </cell>
          <cell r="K877">
            <v>18789.47</v>
          </cell>
          <cell r="L877">
            <v>18789.47</v>
          </cell>
          <cell r="M877">
            <v>18789.47</v>
          </cell>
          <cell r="N877">
            <v>18789.47</v>
          </cell>
          <cell r="O877">
            <v>18789.47</v>
          </cell>
        </row>
        <row r="878">
          <cell r="A878">
            <v>18789.47</v>
          </cell>
          <cell r="B878">
            <v>18789.47</v>
          </cell>
          <cell r="C878">
            <v>18789.47</v>
          </cell>
          <cell r="D878">
            <v>18789.47</v>
          </cell>
          <cell r="E878">
            <v>18789.47</v>
          </cell>
          <cell r="F878">
            <v>18789.47</v>
          </cell>
          <cell r="G878">
            <v>18789.47</v>
          </cell>
          <cell r="H878">
            <v>18789.47</v>
          </cell>
          <cell r="I878">
            <v>18789.47</v>
          </cell>
          <cell r="J878">
            <v>18789.47</v>
          </cell>
          <cell r="K878">
            <v>18789.47</v>
          </cell>
          <cell r="L878">
            <v>18789.47</v>
          </cell>
          <cell r="M878">
            <v>18789.47</v>
          </cell>
          <cell r="N878">
            <v>18789.47</v>
          </cell>
          <cell r="O878">
            <v>18789.47</v>
          </cell>
        </row>
        <row r="879">
          <cell r="A879">
            <v>18789.47</v>
          </cell>
          <cell r="B879">
            <v>18789.47</v>
          </cell>
          <cell r="C879">
            <v>18789.47</v>
          </cell>
          <cell r="D879">
            <v>18789.47</v>
          </cell>
          <cell r="E879">
            <v>18789.47</v>
          </cell>
          <cell r="F879">
            <v>18789.47</v>
          </cell>
          <cell r="G879">
            <v>18789.47</v>
          </cell>
          <cell r="H879">
            <v>18789.47</v>
          </cell>
          <cell r="I879">
            <v>18789.47</v>
          </cell>
          <cell r="J879">
            <v>18789.47</v>
          </cell>
          <cell r="K879">
            <v>18789.47</v>
          </cell>
          <cell r="L879">
            <v>18789.47</v>
          </cell>
          <cell r="M879">
            <v>18789.47</v>
          </cell>
          <cell r="N879">
            <v>18789.47</v>
          </cell>
          <cell r="O879">
            <v>18789.47</v>
          </cell>
        </row>
        <row r="880">
          <cell r="A880">
            <v>18789.47</v>
          </cell>
          <cell r="B880">
            <v>18789.47</v>
          </cell>
          <cell r="C880">
            <v>18789.47</v>
          </cell>
          <cell r="D880">
            <v>18789.47</v>
          </cell>
          <cell r="E880">
            <v>18789.47</v>
          </cell>
          <cell r="F880">
            <v>18789.47</v>
          </cell>
          <cell r="G880">
            <v>18789.47</v>
          </cell>
          <cell r="H880">
            <v>18789.47</v>
          </cell>
          <cell r="I880">
            <v>18789.47</v>
          </cell>
          <cell r="J880">
            <v>18789.47</v>
          </cell>
          <cell r="K880">
            <v>18789.47</v>
          </cell>
          <cell r="L880">
            <v>18789.47</v>
          </cell>
          <cell r="M880">
            <v>18789.47</v>
          </cell>
          <cell r="N880">
            <v>18789.47</v>
          </cell>
          <cell r="O880">
            <v>18789.47</v>
          </cell>
        </row>
        <row r="881">
          <cell r="A881">
            <v>18789.47</v>
          </cell>
          <cell r="B881">
            <v>18789.47</v>
          </cell>
          <cell r="C881">
            <v>18789.47</v>
          </cell>
          <cell r="D881">
            <v>18789.47</v>
          </cell>
          <cell r="E881">
            <v>18789.47</v>
          </cell>
          <cell r="F881">
            <v>18789.47</v>
          </cell>
          <cell r="G881">
            <v>18789.47</v>
          </cell>
          <cell r="H881">
            <v>18789.47</v>
          </cell>
          <cell r="I881">
            <v>18789.47</v>
          </cell>
          <cell r="J881">
            <v>18789.47</v>
          </cell>
          <cell r="K881">
            <v>18789.47</v>
          </cell>
          <cell r="L881">
            <v>18789.47</v>
          </cell>
          <cell r="M881">
            <v>18789.47</v>
          </cell>
          <cell r="N881">
            <v>18789.47</v>
          </cell>
          <cell r="O881">
            <v>18789.47</v>
          </cell>
        </row>
        <row r="882">
          <cell r="A882">
            <v>18789.47</v>
          </cell>
          <cell r="B882">
            <v>18789.47</v>
          </cell>
          <cell r="C882">
            <v>18789.47</v>
          </cell>
          <cell r="D882">
            <v>18789.47</v>
          </cell>
          <cell r="E882">
            <v>18789.47</v>
          </cell>
          <cell r="F882">
            <v>18789.47</v>
          </cell>
          <cell r="G882">
            <v>18789.47</v>
          </cell>
          <cell r="H882">
            <v>18789.47</v>
          </cell>
          <cell r="I882">
            <v>18789.47</v>
          </cell>
          <cell r="J882">
            <v>18789.47</v>
          </cell>
          <cell r="K882">
            <v>18789.47</v>
          </cell>
          <cell r="L882">
            <v>18789.47</v>
          </cell>
          <cell r="M882">
            <v>18789.47</v>
          </cell>
          <cell r="N882">
            <v>18789.47</v>
          </cell>
          <cell r="O882">
            <v>18789.47</v>
          </cell>
        </row>
        <row r="883">
          <cell r="A883">
            <v>18789.47</v>
          </cell>
          <cell r="B883">
            <v>18789.47</v>
          </cell>
          <cell r="C883">
            <v>18789.47</v>
          </cell>
          <cell r="D883">
            <v>18789.47</v>
          </cell>
          <cell r="E883">
            <v>18789.47</v>
          </cell>
          <cell r="F883">
            <v>18789.47</v>
          </cell>
          <cell r="G883">
            <v>18789.47</v>
          </cell>
          <cell r="H883">
            <v>18789.47</v>
          </cell>
          <cell r="I883">
            <v>18789.47</v>
          </cell>
          <cell r="J883">
            <v>18789.47</v>
          </cell>
          <cell r="K883">
            <v>18789.47</v>
          </cell>
          <cell r="L883">
            <v>18789.47</v>
          </cell>
          <cell r="M883">
            <v>18789.47</v>
          </cell>
          <cell r="N883">
            <v>18789.47</v>
          </cell>
          <cell r="O883">
            <v>18789.47</v>
          </cell>
        </row>
        <row r="884">
          <cell r="A884">
            <v>18789.47</v>
          </cell>
          <cell r="B884">
            <v>18789.47</v>
          </cell>
          <cell r="C884">
            <v>18789.47</v>
          </cell>
          <cell r="D884">
            <v>18789.47</v>
          </cell>
          <cell r="E884">
            <v>18789.47</v>
          </cell>
          <cell r="F884">
            <v>18789.47</v>
          </cell>
          <cell r="G884">
            <v>18789.47</v>
          </cell>
          <cell r="H884">
            <v>18789.47</v>
          </cell>
          <cell r="I884">
            <v>18789.47</v>
          </cell>
          <cell r="J884">
            <v>18789.47</v>
          </cell>
          <cell r="K884">
            <v>18789.47</v>
          </cell>
          <cell r="L884">
            <v>18789.47</v>
          </cell>
          <cell r="M884">
            <v>18789.47</v>
          </cell>
          <cell r="N884">
            <v>18789.47</v>
          </cell>
          <cell r="O884">
            <v>18789.47</v>
          </cell>
        </row>
        <row r="885">
          <cell r="A885">
            <v>18789.47</v>
          </cell>
          <cell r="B885">
            <v>18789.47</v>
          </cell>
          <cell r="C885">
            <v>18789.47</v>
          </cell>
          <cell r="D885">
            <v>18789.47</v>
          </cell>
          <cell r="E885">
            <v>18789.47</v>
          </cell>
          <cell r="F885">
            <v>18789.47</v>
          </cell>
          <cell r="G885">
            <v>18789.47</v>
          </cell>
          <cell r="H885">
            <v>18789.47</v>
          </cell>
          <cell r="I885">
            <v>18789.47</v>
          </cell>
          <cell r="J885">
            <v>18789.47</v>
          </cell>
          <cell r="K885">
            <v>18789.47</v>
          </cell>
          <cell r="L885">
            <v>18789.47</v>
          </cell>
          <cell r="M885">
            <v>18789.47</v>
          </cell>
          <cell r="N885">
            <v>18789.47</v>
          </cell>
          <cell r="O885">
            <v>18789.47</v>
          </cell>
        </row>
        <row r="886">
          <cell r="A886">
            <v>18789.47</v>
          </cell>
          <cell r="B886">
            <v>18789.47</v>
          </cell>
          <cell r="C886">
            <v>18789.47</v>
          </cell>
          <cell r="D886">
            <v>18789.47</v>
          </cell>
          <cell r="E886">
            <v>18789.47</v>
          </cell>
          <cell r="F886">
            <v>18789.47</v>
          </cell>
          <cell r="G886">
            <v>18789.47</v>
          </cell>
          <cell r="H886">
            <v>18789.47</v>
          </cell>
          <cell r="I886">
            <v>18789.47</v>
          </cell>
          <cell r="J886">
            <v>18789.47</v>
          </cell>
          <cell r="K886">
            <v>18789.47</v>
          </cell>
          <cell r="L886">
            <v>18789.47</v>
          </cell>
          <cell r="M886">
            <v>18789.47</v>
          </cell>
          <cell r="N886">
            <v>18789.47</v>
          </cell>
          <cell r="O886">
            <v>18789.47</v>
          </cell>
        </row>
        <row r="887">
          <cell r="A887">
            <v>18789.47</v>
          </cell>
          <cell r="B887">
            <v>18789.47</v>
          </cell>
          <cell r="C887">
            <v>18789.47</v>
          </cell>
          <cell r="D887">
            <v>18789.47</v>
          </cell>
          <cell r="E887">
            <v>18789.47</v>
          </cell>
          <cell r="F887">
            <v>18789.47</v>
          </cell>
          <cell r="G887">
            <v>18789.47</v>
          </cell>
          <cell r="H887">
            <v>18789.47</v>
          </cell>
          <cell r="I887">
            <v>18789.47</v>
          </cell>
          <cell r="J887">
            <v>18789.47</v>
          </cell>
          <cell r="K887">
            <v>18789.47</v>
          </cell>
          <cell r="L887">
            <v>18789.47</v>
          </cell>
          <cell r="M887">
            <v>18789.47</v>
          </cell>
          <cell r="N887">
            <v>18789.47</v>
          </cell>
          <cell r="O887">
            <v>18789.47</v>
          </cell>
        </row>
        <row r="888">
          <cell r="A888">
            <v>18789.47</v>
          </cell>
          <cell r="B888">
            <v>18789.47</v>
          </cell>
          <cell r="C888">
            <v>18789.47</v>
          </cell>
          <cell r="D888">
            <v>18789.47</v>
          </cell>
          <cell r="E888">
            <v>18789.47</v>
          </cell>
          <cell r="F888">
            <v>18789.47</v>
          </cell>
          <cell r="G888">
            <v>18789.47</v>
          </cell>
          <cell r="H888">
            <v>18789.47</v>
          </cell>
          <cell r="I888">
            <v>18789.47</v>
          </cell>
          <cell r="J888">
            <v>18789.47</v>
          </cell>
          <cell r="K888">
            <v>18789.47</v>
          </cell>
          <cell r="L888">
            <v>18789.47</v>
          </cell>
          <cell r="M888">
            <v>18789.47</v>
          </cell>
          <cell r="N888">
            <v>18789.47</v>
          </cell>
          <cell r="O888">
            <v>18789.47</v>
          </cell>
        </row>
        <row r="889">
          <cell r="A889">
            <v>18789.47</v>
          </cell>
          <cell r="B889">
            <v>18789.47</v>
          </cell>
          <cell r="C889">
            <v>18789.47</v>
          </cell>
          <cell r="D889">
            <v>18789.47</v>
          </cell>
          <cell r="E889">
            <v>18789.47</v>
          </cell>
          <cell r="F889">
            <v>18789.47</v>
          </cell>
          <cell r="G889">
            <v>18789.47</v>
          </cell>
          <cell r="H889">
            <v>18789.47</v>
          </cell>
          <cell r="I889">
            <v>18789.47</v>
          </cell>
          <cell r="J889">
            <v>18789.47</v>
          </cell>
          <cell r="K889">
            <v>18789.47</v>
          </cell>
          <cell r="L889">
            <v>18789.47</v>
          </cell>
          <cell r="M889">
            <v>18789.47</v>
          </cell>
          <cell r="N889">
            <v>18789.47</v>
          </cell>
          <cell r="O889">
            <v>18789.47</v>
          </cell>
        </row>
        <row r="890">
          <cell r="A890">
            <v>18789.47</v>
          </cell>
          <cell r="B890">
            <v>18789.47</v>
          </cell>
          <cell r="C890">
            <v>18789.47</v>
          </cell>
          <cell r="D890">
            <v>18789.47</v>
          </cell>
          <cell r="E890">
            <v>18789.47</v>
          </cell>
          <cell r="F890">
            <v>18789.47</v>
          </cell>
          <cell r="G890">
            <v>18789.47</v>
          </cell>
          <cell r="H890">
            <v>18789.47</v>
          </cell>
          <cell r="I890">
            <v>18789.47</v>
          </cell>
          <cell r="J890">
            <v>18789.47</v>
          </cell>
          <cell r="K890">
            <v>18789.47</v>
          </cell>
          <cell r="L890">
            <v>18789.47</v>
          </cell>
          <cell r="M890">
            <v>18789.47</v>
          </cell>
          <cell r="N890">
            <v>18789.47</v>
          </cell>
          <cell r="O890">
            <v>18789.47</v>
          </cell>
        </row>
        <row r="891">
          <cell r="A891">
            <v>18789.47</v>
          </cell>
          <cell r="B891">
            <v>18789.47</v>
          </cell>
          <cell r="C891">
            <v>18789.47</v>
          </cell>
          <cell r="D891">
            <v>18789.47</v>
          </cell>
          <cell r="E891">
            <v>18789.47</v>
          </cell>
          <cell r="F891">
            <v>18789.47</v>
          </cell>
          <cell r="G891">
            <v>18789.47</v>
          </cell>
          <cell r="H891">
            <v>18789.47</v>
          </cell>
          <cell r="I891">
            <v>18789.47</v>
          </cell>
          <cell r="J891">
            <v>18789.47</v>
          </cell>
          <cell r="K891">
            <v>18789.47</v>
          </cell>
          <cell r="L891">
            <v>18789.47</v>
          </cell>
          <cell r="M891">
            <v>18789.47</v>
          </cell>
          <cell r="N891">
            <v>18789.47</v>
          </cell>
          <cell r="O891">
            <v>18789.47</v>
          </cell>
        </row>
        <row r="892">
          <cell r="A892">
            <v>18789.47</v>
          </cell>
          <cell r="B892">
            <v>18789.47</v>
          </cell>
          <cell r="C892">
            <v>18789.47</v>
          </cell>
          <cell r="D892">
            <v>18789.47</v>
          </cell>
          <cell r="E892">
            <v>18789.47</v>
          </cell>
          <cell r="F892">
            <v>18789.47</v>
          </cell>
          <cell r="G892">
            <v>18789.47</v>
          </cell>
          <cell r="H892">
            <v>18789.47</v>
          </cell>
          <cell r="I892">
            <v>18789.47</v>
          </cell>
          <cell r="J892">
            <v>18789.47</v>
          </cell>
          <cell r="K892">
            <v>18789.47</v>
          </cell>
          <cell r="L892">
            <v>18789.47</v>
          </cell>
          <cell r="M892">
            <v>18789.47</v>
          </cell>
          <cell r="N892">
            <v>18789.47</v>
          </cell>
          <cell r="O892">
            <v>18789.47</v>
          </cell>
        </row>
        <row r="893">
          <cell r="A893">
            <v>18789.47</v>
          </cell>
          <cell r="B893">
            <v>18789.47</v>
          </cell>
          <cell r="C893">
            <v>18789.47</v>
          </cell>
          <cell r="D893">
            <v>18789.47</v>
          </cell>
          <cell r="E893">
            <v>18789.47</v>
          </cell>
          <cell r="F893">
            <v>18789.47</v>
          </cell>
          <cell r="G893">
            <v>18789.47</v>
          </cell>
          <cell r="H893">
            <v>18789.47</v>
          </cell>
          <cell r="I893">
            <v>18789.47</v>
          </cell>
          <cell r="J893">
            <v>18789.47</v>
          </cell>
          <cell r="K893">
            <v>18789.47</v>
          </cell>
          <cell r="L893">
            <v>18789.47</v>
          </cell>
          <cell r="M893">
            <v>18789.47</v>
          </cell>
          <cell r="N893">
            <v>18789.47</v>
          </cell>
          <cell r="O893">
            <v>18789.47</v>
          </cell>
        </row>
        <row r="894">
          <cell r="A894">
            <v>18789.47</v>
          </cell>
          <cell r="B894">
            <v>18789.47</v>
          </cell>
          <cell r="C894">
            <v>18789.47</v>
          </cell>
          <cell r="D894">
            <v>18789.47</v>
          </cell>
          <cell r="E894">
            <v>18789.47</v>
          </cell>
          <cell r="F894">
            <v>18789.47</v>
          </cell>
          <cell r="G894">
            <v>18789.47</v>
          </cell>
          <cell r="H894">
            <v>18789.47</v>
          </cell>
          <cell r="I894">
            <v>18789.47</v>
          </cell>
          <cell r="J894">
            <v>18789.47</v>
          </cell>
          <cell r="K894">
            <v>18789.47</v>
          </cell>
          <cell r="L894">
            <v>18789.47</v>
          </cell>
          <cell r="M894">
            <v>18789.47</v>
          </cell>
          <cell r="N894">
            <v>18789.47</v>
          </cell>
          <cell r="O894">
            <v>18789.47</v>
          </cell>
        </row>
        <row r="895">
          <cell r="A895">
            <v>18789.47</v>
          </cell>
          <cell r="B895">
            <v>18789.47</v>
          </cell>
          <cell r="C895">
            <v>18789.47</v>
          </cell>
          <cell r="D895">
            <v>18789.47</v>
          </cell>
          <cell r="E895">
            <v>18789.47</v>
          </cell>
          <cell r="F895">
            <v>18789.47</v>
          </cell>
          <cell r="G895">
            <v>18789.47</v>
          </cell>
          <cell r="H895">
            <v>18789.47</v>
          </cell>
          <cell r="I895">
            <v>18789.47</v>
          </cell>
          <cell r="J895">
            <v>18789.47</v>
          </cell>
          <cell r="K895">
            <v>18789.47</v>
          </cell>
          <cell r="L895">
            <v>18789.47</v>
          </cell>
          <cell r="M895">
            <v>18789.47</v>
          </cell>
          <cell r="N895">
            <v>18789.47</v>
          </cell>
          <cell r="O895">
            <v>18789.47</v>
          </cell>
        </row>
        <row r="896">
          <cell r="A896">
            <v>18789.47</v>
          </cell>
          <cell r="B896">
            <v>18789.47</v>
          </cell>
          <cell r="C896">
            <v>18789.47</v>
          </cell>
          <cell r="D896">
            <v>18789.47</v>
          </cell>
          <cell r="E896">
            <v>18789.47</v>
          </cell>
          <cell r="F896">
            <v>18789.47</v>
          </cell>
          <cell r="G896">
            <v>18789.47</v>
          </cell>
          <cell r="H896">
            <v>18789.47</v>
          </cell>
          <cell r="I896">
            <v>18789.47</v>
          </cell>
          <cell r="J896">
            <v>18789.47</v>
          </cell>
          <cell r="K896">
            <v>18789.47</v>
          </cell>
          <cell r="L896">
            <v>18789.47</v>
          </cell>
          <cell r="M896">
            <v>18789.47</v>
          </cell>
          <cell r="N896">
            <v>18789.47</v>
          </cell>
          <cell r="O896">
            <v>18789.47</v>
          </cell>
        </row>
        <row r="897">
          <cell r="A897">
            <v>18789.47</v>
          </cell>
          <cell r="B897">
            <v>18789.47</v>
          </cell>
          <cell r="C897">
            <v>18789.47</v>
          </cell>
          <cell r="D897">
            <v>18789.47</v>
          </cell>
          <cell r="E897">
            <v>18789.47</v>
          </cell>
          <cell r="F897">
            <v>18789.47</v>
          </cell>
          <cell r="G897">
            <v>18789.47</v>
          </cell>
          <cell r="H897">
            <v>18789.47</v>
          </cell>
          <cell r="I897">
            <v>18789.47</v>
          </cell>
          <cell r="J897">
            <v>18789.47</v>
          </cell>
          <cell r="K897">
            <v>18789.47</v>
          </cell>
          <cell r="L897">
            <v>18789.47</v>
          </cell>
          <cell r="M897">
            <v>18789.47</v>
          </cell>
          <cell r="N897">
            <v>18789.47</v>
          </cell>
          <cell r="O897">
            <v>18789.47</v>
          </cell>
        </row>
        <row r="898">
          <cell r="A898">
            <v>18789.47</v>
          </cell>
          <cell r="B898">
            <v>18789.47</v>
          </cell>
          <cell r="C898">
            <v>18789.47</v>
          </cell>
          <cell r="D898">
            <v>18789.47</v>
          </cell>
          <cell r="E898">
            <v>18789.47</v>
          </cell>
          <cell r="F898">
            <v>18789.47</v>
          </cell>
          <cell r="G898">
            <v>18789.47</v>
          </cell>
          <cell r="H898">
            <v>18789.47</v>
          </cell>
          <cell r="I898">
            <v>18789.47</v>
          </cell>
          <cell r="J898">
            <v>18789.47</v>
          </cell>
          <cell r="K898">
            <v>18789.47</v>
          </cell>
          <cell r="L898">
            <v>18789.47</v>
          </cell>
          <cell r="M898">
            <v>18789.47</v>
          </cell>
          <cell r="N898">
            <v>18789.47</v>
          </cell>
          <cell r="O898">
            <v>18789.47</v>
          </cell>
        </row>
        <row r="899">
          <cell r="A899">
            <v>18789.47</v>
          </cell>
          <cell r="B899">
            <v>18789.47</v>
          </cell>
          <cell r="C899">
            <v>18789.47</v>
          </cell>
          <cell r="D899">
            <v>18789.47</v>
          </cell>
          <cell r="E899">
            <v>18789.47</v>
          </cell>
          <cell r="F899">
            <v>18789.47</v>
          </cell>
          <cell r="G899">
            <v>18789.47</v>
          </cell>
          <cell r="H899">
            <v>18789.47</v>
          </cell>
          <cell r="I899">
            <v>18789.47</v>
          </cell>
          <cell r="J899">
            <v>18789.47</v>
          </cell>
          <cell r="K899">
            <v>18789.47</v>
          </cell>
          <cell r="L899">
            <v>18789.47</v>
          </cell>
          <cell r="M899">
            <v>18789.47</v>
          </cell>
          <cell r="N899">
            <v>18789.47</v>
          </cell>
          <cell r="O899">
            <v>18789.47</v>
          </cell>
        </row>
        <row r="900">
          <cell r="A900">
            <v>18789.47</v>
          </cell>
          <cell r="B900">
            <v>18789.47</v>
          </cell>
          <cell r="C900">
            <v>18789.47</v>
          </cell>
          <cell r="D900">
            <v>18789.47</v>
          </cell>
          <cell r="E900">
            <v>18789.47</v>
          </cell>
          <cell r="F900">
            <v>18789.47</v>
          </cell>
          <cell r="G900">
            <v>18789.47</v>
          </cell>
          <cell r="H900">
            <v>18789.47</v>
          </cell>
          <cell r="I900">
            <v>18789.47</v>
          </cell>
          <cell r="J900">
            <v>18789.47</v>
          </cell>
          <cell r="K900">
            <v>18789.47</v>
          </cell>
          <cell r="L900">
            <v>18789.47</v>
          </cell>
          <cell r="M900">
            <v>18789.47</v>
          </cell>
          <cell r="N900">
            <v>18789.47</v>
          </cell>
          <cell r="O900">
            <v>18789.47</v>
          </cell>
        </row>
        <row r="901">
          <cell r="A901">
            <v>18789.47</v>
          </cell>
          <cell r="B901">
            <v>18789.47</v>
          </cell>
          <cell r="C901">
            <v>18789.47</v>
          </cell>
          <cell r="D901">
            <v>18789.47</v>
          </cell>
          <cell r="E901">
            <v>18789.47</v>
          </cell>
          <cell r="F901">
            <v>18789.47</v>
          </cell>
          <cell r="G901">
            <v>18789.47</v>
          </cell>
          <cell r="H901">
            <v>18789.47</v>
          </cell>
          <cell r="I901">
            <v>18789.47</v>
          </cell>
          <cell r="J901">
            <v>18789.47</v>
          </cell>
          <cell r="K901">
            <v>18789.47</v>
          </cell>
          <cell r="L901">
            <v>18789.47</v>
          </cell>
          <cell r="M901">
            <v>18789.47</v>
          </cell>
          <cell r="N901">
            <v>18789.47</v>
          </cell>
          <cell r="O901">
            <v>18789.47</v>
          </cell>
        </row>
        <row r="902">
          <cell r="A902">
            <v>18789.47</v>
          </cell>
          <cell r="B902">
            <v>18789.47</v>
          </cell>
          <cell r="C902">
            <v>18789.47</v>
          </cell>
          <cell r="D902">
            <v>18789.47</v>
          </cell>
          <cell r="E902">
            <v>18789.47</v>
          </cell>
          <cell r="F902">
            <v>18789.47</v>
          </cell>
          <cell r="G902">
            <v>18789.47</v>
          </cell>
          <cell r="H902">
            <v>18789.47</v>
          </cell>
          <cell r="I902">
            <v>18789.47</v>
          </cell>
          <cell r="J902">
            <v>18789.47</v>
          </cell>
          <cell r="K902">
            <v>18789.47</v>
          </cell>
          <cell r="L902">
            <v>18789.47</v>
          </cell>
          <cell r="M902">
            <v>18789.47</v>
          </cell>
          <cell r="N902">
            <v>18789.47</v>
          </cell>
          <cell r="O902">
            <v>18789.47</v>
          </cell>
        </row>
        <row r="903">
          <cell r="A903">
            <v>18789.47</v>
          </cell>
          <cell r="B903">
            <v>18789.47</v>
          </cell>
          <cell r="C903">
            <v>18789.47</v>
          </cell>
          <cell r="D903">
            <v>18789.47</v>
          </cell>
          <cell r="E903">
            <v>18789.47</v>
          </cell>
          <cell r="F903">
            <v>18789.47</v>
          </cell>
          <cell r="G903">
            <v>18789.47</v>
          </cell>
          <cell r="H903">
            <v>18789.47</v>
          </cell>
          <cell r="I903">
            <v>18789.47</v>
          </cell>
          <cell r="J903">
            <v>18789.47</v>
          </cell>
          <cell r="K903">
            <v>18789.47</v>
          </cell>
          <cell r="L903">
            <v>18789.47</v>
          </cell>
          <cell r="M903">
            <v>18789.47</v>
          </cell>
          <cell r="N903">
            <v>18789.47</v>
          </cell>
          <cell r="O903">
            <v>18789.47</v>
          </cell>
        </row>
        <row r="904">
          <cell r="A904">
            <v>18789.47</v>
          </cell>
          <cell r="B904">
            <v>18789.47</v>
          </cell>
          <cell r="C904">
            <v>18789.47</v>
          </cell>
          <cell r="D904">
            <v>18789.47</v>
          </cell>
          <cell r="E904">
            <v>18789.47</v>
          </cell>
          <cell r="F904">
            <v>18789.47</v>
          </cell>
          <cell r="G904">
            <v>18789.47</v>
          </cell>
          <cell r="H904">
            <v>18789.47</v>
          </cell>
          <cell r="I904">
            <v>18789.47</v>
          </cell>
          <cell r="J904">
            <v>18789.47</v>
          </cell>
          <cell r="K904">
            <v>18789.47</v>
          </cell>
          <cell r="L904">
            <v>18789.47</v>
          </cell>
          <cell r="M904">
            <v>18789.47</v>
          </cell>
          <cell r="N904">
            <v>18789.47</v>
          </cell>
          <cell r="O904">
            <v>18789.47</v>
          </cell>
        </row>
        <row r="905">
          <cell r="A905">
            <v>18789.47</v>
          </cell>
          <cell r="B905">
            <v>18789.47</v>
          </cell>
          <cell r="C905">
            <v>18789.47</v>
          </cell>
          <cell r="D905">
            <v>18789.47</v>
          </cell>
          <cell r="E905">
            <v>18789.47</v>
          </cell>
          <cell r="F905">
            <v>18789.47</v>
          </cell>
          <cell r="G905">
            <v>18789.47</v>
          </cell>
          <cell r="H905">
            <v>18789.47</v>
          </cell>
          <cell r="I905">
            <v>18789.47</v>
          </cell>
          <cell r="J905">
            <v>18789.47</v>
          </cell>
          <cell r="K905">
            <v>18789.47</v>
          </cell>
          <cell r="L905">
            <v>18789.47</v>
          </cell>
          <cell r="M905">
            <v>18789.47</v>
          </cell>
          <cell r="N905">
            <v>18789.47</v>
          </cell>
          <cell r="O905">
            <v>18789.47</v>
          </cell>
        </row>
        <row r="906">
          <cell r="A906">
            <v>18789.47</v>
          </cell>
          <cell r="B906">
            <v>18789.47</v>
          </cell>
          <cell r="C906">
            <v>18789.47</v>
          </cell>
          <cell r="D906">
            <v>18789.47</v>
          </cell>
          <cell r="E906">
            <v>18789.47</v>
          </cell>
          <cell r="F906">
            <v>18789.47</v>
          </cell>
          <cell r="G906">
            <v>18789.47</v>
          </cell>
          <cell r="H906">
            <v>18789.47</v>
          </cell>
          <cell r="I906">
            <v>18789.47</v>
          </cell>
          <cell r="J906">
            <v>18789.47</v>
          </cell>
          <cell r="K906">
            <v>18789.47</v>
          </cell>
          <cell r="L906">
            <v>18789.47</v>
          </cell>
          <cell r="M906">
            <v>18789.47</v>
          </cell>
          <cell r="N906">
            <v>18789.47</v>
          </cell>
          <cell r="O906">
            <v>18789.47</v>
          </cell>
        </row>
        <row r="907">
          <cell r="A907">
            <v>18789.47</v>
          </cell>
          <cell r="B907">
            <v>18789.47</v>
          </cell>
          <cell r="C907">
            <v>18789.47</v>
          </cell>
          <cell r="D907">
            <v>18789.47</v>
          </cell>
          <cell r="E907">
            <v>18789.47</v>
          </cell>
          <cell r="F907">
            <v>18789.47</v>
          </cell>
          <cell r="G907">
            <v>18789.47</v>
          </cell>
          <cell r="H907">
            <v>18789.47</v>
          </cell>
          <cell r="I907">
            <v>18789.47</v>
          </cell>
          <cell r="J907">
            <v>18789.47</v>
          </cell>
          <cell r="K907">
            <v>18789.47</v>
          </cell>
          <cell r="L907">
            <v>18789.47</v>
          </cell>
          <cell r="M907">
            <v>18789.47</v>
          </cell>
          <cell r="N907">
            <v>18789.47</v>
          </cell>
          <cell r="O907">
            <v>18789.47</v>
          </cell>
        </row>
        <row r="908">
          <cell r="A908">
            <v>18789.47</v>
          </cell>
          <cell r="B908">
            <v>18789.47</v>
          </cell>
          <cell r="C908">
            <v>18789.47</v>
          </cell>
          <cell r="D908">
            <v>18789.47</v>
          </cell>
          <cell r="E908">
            <v>18789.47</v>
          </cell>
          <cell r="F908">
            <v>18789.47</v>
          </cell>
          <cell r="G908">
            <v>18789.47</v>
          </cell>
          <cell r="H908">
            <v>18789.47</v>
          </cell>
          <cell r="I908">
            <v>18789.47</v>
          </cell>
          <cell r="J908">
            <v>18789.47</v>
          </cell>
          <cell r="K908">
            <v>18789.47</v>
          </cell>
          <cell r="L908">
            <v>18789.47</v>
          </cell>
          <cell r="M908">
            <v>18789.47</v>
          </cell>
          <cell r="N908">
            <v>18789.47</v>
          </cell>
          <cell r="O908">
            <v>18789.47</v>
          </cell>
        </row>
        <row r="909">
          <cell r="A909">
            <v>18789.47</v>
          </cell>
          <cell r="B909">
            <v>18789.47</v>
          </cell>
          <cell r="C909">
            <v>18789.47</v>
          </cell>
          <cell r="D909">
            <v>18789.47</v>
          </cell>
          <cell r="E909">
            <v>18789.47</v>
          </cell>
          <cell r="F909">
            <v>18789.47</v>
          </cell>
          <cell r="G909">
            <v>18789.47</v>
          </cell>
          <cell r="H909">
            <v>18789.47</v>
          </cell>
          <cell r="I909">
            <v>18789.47</v>
          </cell>
          <cell r="J909">
            <v>18789.47</v>
          </cell>
          <cell r="K909">
            <v>18789.47</v>
          </cell>
          <cell r="L909">
            <v>18789.47</v>
          </cell>
          <cell r="M909">
            <v>18789.47</v>
          </cell>
          <cell r="N909">
            <v>18789.47</v>
          </cell>
          <cell r="O909">
            <v>18789.47</v>
          </cell>
        </row>
        <row r="910">
          <cell r="A910">
            <v>18789.47</v>
          </cell>
          <cell r="B910">
            <v>18789.47</v>
          </cell>
          <cell r="C910">
            <v>18789.47</v>
          </cell>
          <cell r="D910">
            <v>18789.47</v>
          </cell>
          <cell r="E910">
            <v>18789.47</v>
          </cell>
          <cell r="F910">
            <v>18789.47</v>
          </cell>
          <cell r="G910">
            <v>18789.47</v>
          </cell>
          <cell r="H910">
            <v>18789.47</v>
          </cell>
          <cell r="I910">
            <v>18789.47</v>
          </cell>
          <cell r="J910">
            <v>18789.47</v>
          </cell>
          <cell r="K910">
            <v>18789.47</v>
          </cell>
          <cell r="L910">
            <v>18789.47</v>
          </cell>
          <cell r="M910">
            <v>18789.47</v>
          </cell>
          <cell r="N910">
            <v>18789.47</v>
          </cell>
          <cell r="O910">
            <v>18789.47</v>
          </cell>
        </row>
        <row r="911">
          <cell r="A911">
            <v>18789.47</v>
          </cell>
          <cell r="B911">
            <v>18789.47</v>
          </cell>
          <cell r="C911">
            <v>18789.47</v>
          </cell>
          <cell r="D911">
            <v>18789.47</v>
          </cell>
          <cell r="E911">
            <v>18789.47</v>
          </cell>
          <cell r="F911">
            <v>18789.47</v>
          </cell>
          <cell r="G911">
            <v>18789.47</v>
          </cell>
          <cell r="H911">
            <v>18789.47</v>
          </cell>
          <cell r="I911">
            <v>18789.47</v>
          </cell>
          <cell r="J911">
            <v>18789.47</v>
          </cell>
          <cell r="K911">
            <v>18789.47</v>
          </cell>
          <cell r="L911">
            <v>18789.47</v>
          </cell>
          <cell r="M911">
            <v>18789.47</v>
          </cell>
          <cell r="N911">
            <v>18789.47</v>
          </cell>
          <cell r="O911">
            <v>18789.47</v>
          </cell>
        </row>
        <row r="912">
          <cell r="A912">
            <v>18789.47</v>
          </cell>
          <cell r="B912">
            <v>18789.47</v>
          </cell>
          <cell r="C912">
            <v>18789.47</v>
          </cell>
          <cell r="D912">
            <v>18789.47</v>
          </cell>
          <cell r="E912">
            <v>18789.47</v>
          </cell>
          <cell r="F912">
            <v>18789.47</v>
          </cell>
          <cell r="G912">
            <v>18789.47</v>
          </cell>
          <cell r="H912">
            <v>18789.47</v>
          </cell>
          <cell r="I912">
            <v>18789.47</v>
          </cell>
          <cell r="J912">
            <v>18789.47</v>
          </cell>
          <cell r="K912">
            <v>18789.47</v>
          </cell>
          <cell r="L912">
            <v>18789.47</v>
          </cell>
          <cell r="M912">
            <v>18789.47</v>
          </cell>
          <cell r="N912">
            <v>18789.47</v>
          </cell>
          <cell r="O912">
            <v>18789.47</v>
          </cell>
        </row>
        <row r="913">
          <cell r="A913">
            <v>18789.47</v>
          </cell>
          <cell r="B913">
            <v>18789.47</v>
          </cell>
          <cell r="C913">
            <v>18789.47</v>
          </cell>
          <cell r="D913">
            <v>18789.47</v>
          </cell>
          <cell r="E913">
            <v>18789.47</v>
          </cell>
          <cell r="F913">
            <v>18789.47</v>
          </cell>
          <cell r="G913">
            <v>18789.47</v>
          </cell>
          <cell r="H913">
            <v>18789.47</v>
          </cell>
          <cell r="I913">
            <v>18789.47</v>
          </cell>
          <cell r="J913">
            <v>18789.47</v>
          </cell>
          <cell r="K913">
            <v>18789.47</v>
          </cell>
          <cell r="L913">
            <v>18789.47</v>
          </cell>
          <cell r="M913">
            <v>18789.47</v>
          </cell>
          <cell r="N913">
            <v>18789.47</v>
          </cell>
          <cell r="O913">
            <v>18789.47</v>
          </cell>
        </row>
        <row r="914">
          <cell r="A914">
            <v>18789.47</v>
          </cell>
          <cell r="B914">
            <v>18789.47</v>
          </cell>
          <cell r="C914">
            <v>18789.47</v>
          </cell>
          <cell r="D914">
            <v>18789.47</v>
          </cell>
          <cell r="E914">
            <v>18789.47</v>
          </cell>
          <cell r="F914">
            <v>18789.47</v>
          </cell>
          <cell r="G914">
            <v>18789.47</v>
          </cell>
          <cell r="H914">
            <v>18789.47</v>
          </cell>
          <cell r="I914">
            <v>18789.47</v>
          </cell>
          <cell r="J914">
            <v>18789.47</v>
          </cell>
          <cell r="K914">
            <v>18789.47</v>
          </cell>
          <cell r="L914">
            <v>18789.47</v>
          </cell>
          <cell r="M914">
            <v>18789.47</v>
          </cell>
          <cell r="N914">
            <v>18789.47</v>
          </cell>
          <cell r="O914">
            <v>18789.47</v>
          </cell>
        </row>
        <row r="915">
          <cell r="A915">
            <v>18789.47</v>
          </cell>
          <cell r="B915">
            <v>18789.47</v>
          </cell>
          <cell r="C915">
            <v>18789.47</v>
          </cell>
          <cell r="D915">
            <v>18789.47</v>
          </cell>
          <cell r="E915">
            <v>18789.47</v>
          </cell>
          <cell r="F915">
            <v>18789.47</v>
          </cell>
          <cell r="G915">
            <v>18789.47</v>
          </cell>
          <cell r="H915">
            <v>18789.47</v>
          </cell>
          <cell r="I915">
            <v>18789.47</v>
          </cell>
          <cell r="J915">
            <v>18789.47</v>
          </cell>
          <cell r="K915">
            <v>18789.47</v>
          </cell>
          <cell r="L915">
            <v>18789.47</v>
          </cell>
          <cell r="M915">
            <v>18789.47</v>
          </cell>
          <cell r="N915">
            <v>18789.47</v>
          </cell>
          <cell r="O915">
            <v>18789.47</v>
          </cell>
        </row>
        <row r="916">
          <cell r="A916">
            <v>18789.47</v>
          </cell>
          <cell r="B916">
            <v>18789.47</v>
          </cell>
          <cell r="C916">
            <v>18789.47</v>
          </cell>
          <cell r="D916">
            <v>18789.47</v>
          </cell>
          <cell r="E916">
            <v>18789.47</v>
          </cell>
          <cell r="F916">
            <v>18789.47</v>
          </cell>
          <cell r="G916">
            <v>18789.47</v>
          </cell>
          <cell r="H916">
            <v>18789.47</v>
          </cell>
          <cell r="I916">
            <v>18789.47</v>
          </cell>
          <cell r="J916">
            <v>18789.47</v>
          </cell>
          <cell r="K916">
            <v>18789.47</v>
          </cell>
          <cell r="L916">
            <v>18789.47</v>
          </cell>
          <cell r="M916">
            <v>18789.47</v>
          </cell>
          <cell r="N916">
            <v>18789.47</v>
          </cell>
          <cell r="O916">
            <v>18789.47</v>
          </cell>
        </row>
        <row r="917">
          <cell r="A917">
            <v>18789.47</v>
          </cell>
          <cell r="B917">
            <v>18789.47</v>
          </cell>
          <cell r="C917">
            <v>18789.47</v>
          </cell>
          <cell r="D917">
            <v>18789.47</v>
          </cell>
          <cell r="E917">
            <v>18789.47</v>
          </cell>
          <cell r="F917">
            <v>18789.47</v>
          </cell>
          <cell r="G917">
            <v>18789.47</v>
          </cell>
          <cell r="H917">
            <v>18789.47</v>
          </cell>
          <cell r="I917">
            <v>18789.47</v>
          </cell>
          <cell r="J917">
            <v>18789.47</v>
          </cell>
          <cell r="K917">
            <v>18789.47</v>
          </cell>
          <cell r="L917">
            <v>18789.47</v>
          </cell>
          <cell r="M917">
            <v>18789.47</v>
          </cell>
          <cell r="N917">
            <v>18789.47</v>
          </cell>
          <cell r="O917">
            <v>18789.47</v>
          </cell>
        </row>
        <row r="918">
          <cell r="A918">
            <v>18789.47</v>
          </cell>
          <cell r="B918">
            <v>18789.47</v>
          </cell>
          <cell r="C918">
            <v>18789.47</v>
          </cell>
          <cell r="D918">
            <v>18789.47</v>
          </cell>
          <cell r="E918">
            <v>18789.47</v>
          </cell>
          <cell r="F918">
            <v>18789.47</v>
          </cell>
          <cell r="G918">
            <v>18789.47</v>
          </cell>
          <cell r="H918">
            <v>18789.47</v>
          </cell>
          <cell r="I918">
            <v>18789.47</v>
          </cell>
          <cell r="J918">
            <v>18789.47</v>
          </cell>
          <cell r="K918">
            <v>18789.47</v>
          </cell>
          <cell r="L918">
            <v>18789.47</v>
          </cell>
          <cell r="M918">
            <v>18789.47</v>
          </cell>
          <cell r="N918">
            <v>18789.47</v>
          </cell>
          <cell r="O918">
            <v>18789.47</v>
          </cell>
        </row>
        <row r="919">
          <cell r="A919">
            <v>18789.47</v>
          </cell>
          <cell r="B919">
            <v>18789.47</v>
          </cell>
          <cell r="C919">
            <v>18789.47</v>
          </cell>
          <cell r="D919">
            <v>18789.47</v>
          </cell>
          <cell r="E919">
            <v>18789.47</v>
          </cell>
          <cell r="F919">
            <v>18789.47</v>
          </cell>
          <cell r="G919">
            <v>18789.47</v>
          </cell>
          <cell r="H919">
            <v>18789.47</v>
          </cell>
          <cell r="I919">
            <v>18789.47</v>
          </cell>
          <cell r="J919">
            <v>18789.47</v>
          </cell>
          <cell r="K919">
            <v>18789.47</v>
          </cell>
          <cell r="L919">
            <v>18789.47</v>
          </cell>
          <cell r="M919">
            <v>18789.47</v>
          </cell>
          <cell r="N919">
            <v>18789.47</v>
          </cell>
          <cell r="O919">
            <v>18789.47</v>
          </cell>
        </row>
        <row r="920">
          <cell r="A920">
            <v>18789.47</v>
          </cell>
          <cell r="B920">
            <v>18789.47</v>
          </cell>
          <cell r="C920">
            <v>18789.47</v>
          </cell>
          <cell r="D920">
            <v>18789.47</v>
          </cell>
          <cell r="E920">
            <v>18789.47</v>
          </cell>
          <cell r="F920">
            <v>18789.47</v>
          </cell>
          <cell r="G920">
            <v>18789.47</v>
          </cell>
          <cell r="H920">
            <v>18789.47</v>
          </cell>
          <cell r="I920">
            <v>18789.47</v>
          </cell>
          <cell r="J920">
            <v>18789.47</v>
          </cell>
          <cell r="K920">
            <v>18789.47</v>
          </cell>
          <cell r="L920">
            <v>18789.47</v>
          </cell>
          <cell r="M920">
            <v>18789.47</v>
          </cell>
          <cell r="N920">
            <v>18789.47</v>
          </cell>
          <cell r="O920">
            <v>18789.47</v>
          </cell>
        </row>
        <row r="921">
          <cell r="A921">
            <v>18789.47</v>
          </cell>
          <cell r="B921">
            <v>18789.47</v>
          </cell>
          <cell r="C921">
            <v>18789.47</v>
          </cell>
          <cell r="D921">
            <v>18789.47</v>
          </cell>
          <cell r="E921">
            <v>18789.47</v>
          </cell>
          <cell r="F921">
            <v>18789.47</v>
          </cell>
          <cell r="G921">
            <v>18789.47</v>
          </cell>
          <cell r="H921">
            <v>18789.47</v>
          </cell>
          <cell r="I921">
            <v>18789.47</v>
          </cell>
          <cell r="J921">
            <v>18789.47</v>
          </cell>
          <cell r="K921">
            <v>18789.47</v>
          </cell>
          <cell r="L921">
            <v>18789.47</v>
          </cell>
          <cell r="M921">
            <v>18789.47</v>
          </cell>
          <cell r="N921">
            <v>18789.47</v>
          </cell>
          <cell r="O921">
            <v>18789.47</v>
          </cell>
        </row>
        <row r="922">
          <cell r="A922">
            <v>18789.47</v>
          </cell>
          <cell r="B922">
            <v>18789.47</v>
          </cell>
          <cell r="C922">
            <v>18789.47</v>
          </cell>
          <cell r="D922">
            <v>18789.47</v>
          </cell>
          <cell r="E922">
            <v>18789.47</v>
          </cell>
          <cell r="F922">
            <v>18789.47</v>
          </cell>
          <cell r="G922">
            <v>18789.47</v>
          </cell>
          <cell r="H922">
            <v>18789.47</v>
          </cell>
          <cell r="I922">
            <v>18789.47</v>
          </cell>
          <cell r="J922">
            <v>18789.47</v>
          </cell>
          <cell r="K922">
            <v>18789.47</v>
          </cell>
          <cell r="L922">
            <v>18789.47</v>
          </cell>
          <cell r="M922">
            <v>18789.47</v>
          </cell>
          <cell r="N922">
            <v>18789.47</v>
          </cell>
          <cell r="O922">
            <v>18789.47</v>
          </cell>
        </row>
        <row r="923">
          <cell r="A923">
            <v>18789.47</v>
          </cell>
          <cell r="B923">
            <v>18789.47</v>
          </cell>
          <cell r="C923">
            <v>18789.47</v>
          </cell>
          <cell r="D923">
            <v>18789.47</v>
          </cell>
          <cell r="E923">
            <v>18789.47</v>
          </cell>
          <cell r="F923">
            <v>18789.47</v>
          </cell>
          <cell r="G923">
            <v>18789.47</v>
          </cell>
          <cell r="H923">
            <v>18789.47</v>
          </cell>
          <cell r="I923">
            <v>18789.47</v>
          </cell>
          <cell r="J923">
            <v>18789.47</v>
          </cell>
          <cell r="K923">
            <v>18789.47</v>
          </cell>
          <cell r="L923">
            <v>18789.47</v>
          </cell>
          <cell r="M923">
            <v>18789.47</v>
          </cell>
          <cell r="N923">
            <v>18789.47</v>
          </cell>
          <cell r="O923">
            <v>18789.47</v>
          </cell>
        </row>
        <row r="924">
          <cell r="A924">
            <v>18789.47</v>
          </cell>
          <cell r="B924">
            <v>18789.47</v>
          </cell>
          <cell r="C924">
            <v>18789.47</v>
          </cell>
          <cell r="D924">
            <v>18789.47</v>
          </cell>
          <cell r="E924">
            <v>18789.47</v>
          </cell>
          <cell r="F924">
            <v>18789.47</v>
          </cell>
          <cell r="G924">
            <v>18789.47</v>
          </cell>
          <cell r="H924">
            <v>18789.47</v>
          </cell>
          <cell r="I924">
            <v>18789.47</v>
          </cell>
          <cell r="J924">
            <v>18789.47</v>
          </cell>
          <cell r="K924">
            <v>18789.47</v>
          </cell>
          <cell r="L924">
            <v>18789.47</v>
          </cell>
          <cell r="M924">
            <v>18789.47</v>
          </cell>
          <cell r="N924">
            <v>18789.47</v>
          </cell>
          <cell r="O924">
            <v>18789.47</v>
          </cell>
        </row>
        <row r="925">
          <cell r="A925">
            <v>18789.47</v>
          </cell>
          <cell r="B925">
            <v>18789.47</v>
          </cell>
          <cell r="C925">
            <v>18789.47</v>
          </cell>
          <cell r="D925">
            <v>18789.47</v>
          </cell>
          <cell r="E925">
            <v>18789.47</v>
          </cell>
          <cell r="F925">
            <v>18789.47</v>
          </cell>
          <cell r="G925">
            <v>18789.47</v>
          </cell>
          <cell r="H925">
            <v>18789.47</v>
          </cell>
          <cell r="I925">
            <v>18789.47</v>
          </cell>
          <cell r="J925">
            <v>18789.47</v>
          </cell>
          <cell r="K925">
            <v>18789.47</v>
          </cell>
          <cell r="L925">
            <v>18789.47</v>
          </cell>
          <cell r="M925">
            <v>18789.47</v>
          </cell>
          <cell r="N925">
            <v>18789.47</v>
          </cell>
          <cell r="O925">
            <v>18789.47</v>
          </cell>
        </row>
        <row r="926">
          <cell r="A926">
            <v>18789.47</v>
          </cell>
          <cell r="B926">
            <v>18789.47</v>
          </cell>
          <cell r="C926">
            <v>18789.47</v>
          </cell>
          <cell r="D926">
            <v>18789.47</v>
          </cell>
          <cell r="E926">
            <v>18789.47</v>
          </cell>
          <cell r="F926">
            <v>18789.47</v>
          </cell>
          <cell r="G926">
            <v>18789.47</v>
          </cell>
          <cell r="H926">
            <v>18789.47</v>
          </cell>
          <cell r="I926">
            <v>18789.47</v>
          </cell>
          <cell r="J926">
            <v>18789.47</v>
          </cell>
          <cell r="K926">
            <v>18789.47</v>
          </cell>
          <cell r="L926">
            <v>18789.47</v>
          </cell>
          <cell r="M926">
            <v>18789.47</v>
          </cell>
          <cell r="N926">
            <v>18789.47</v>
          </cell>
          <cell r="O926">
            <v>18789.47</v>
          </cell>
        </row>
        <row r="927">
          <cell r="A927">
            <v>18789.47</v>
          </cell>
          <cell r="B927">
            <v>18789.47</v>
          </cell>
          <cell r="C927">
            <v>18789.47</v>
          </cell>
          <cell r="D927">
            <v>18789.47</v>
          </cell>
          <cell r="E927">
            <v>18789.47</v>
          </cell>
          <cell r="F927">
            <v>18789.47</v>
          </cell>
          <cell r="G927">
            <v>18789.47</v>
          </cell>
          <cell r="H927">
            <v>18789.47</v>
          </cell>
          <cell r="I927">
            <v>18789.47</v>
          </cell>
          <cell r="J927">
            <v>18789.47</v>
          </cell>
          <cell r="K927">
            <v>18789.47</v>
          </cell>
          <cell r="L927">
            <v>18789.47</v>
          </cell>
          <cell r="M927">
            <v>18789.47</v>
          </cell>
          <cell r="N927">
            <v>18789.47</v>
          </cell>
          <cell r="O927">
            <v>18789.47</v>
          </cell>
        </row>
        <row r="928">
          <cell r="A928">
            <v>18789.47</v>
          </cell>
          <cell r="B928">
            <v>18789.47</v>
          </cell>
          <cell r="C928">
            <v>18789.47</v>
          </cell>
          <cell r="D928">
            <v>18789.47</v>
          </cell>
          <cell r="E928">
            <v>18789.47</v>
          </cell>
          <cell r="F928">
            <v>18789.47</v>
          </cell>
          <cell r="G928">
            <v>18789.47</v>
          </cell>
          <cell r="H928">
            <v>18789.47</v>
          </cell>
          <cell r="I928">
            <v>18789.47</v>
          </cell>
          <cell r="J928">
            <v>18789.47</v>
          </cell>
          <cell r="K928">
            <v>18789.47</v>
          </cell>
          <cell r="L928">
            <v>18789.47</v>
          </cell>
          <cell r="M928">
            <v>18789.47</v>
          </cell>
          <cell r="N928">
            <v>18789.47</v>
          </cell>
          <cell r="O928">
            <v>18789.47</v>
          </cell>
        </row>
        <row r="929">
          <cell r="A929">
            <v>18789.47</v>
          </cell>
          <cell r="B929">
            <v>18789.47</v>
          </cell>
          <cell r="C929">
            <v>18789.47</v>
          </cell>
          <cell r="D929">
            <v>18789.47</v>
          </cell>
          <cell r="E929">
            <v>18789.47</v>
          </cell>
          <cell r="F929">
            <v>18789.47</v>
          </cell>
          <cell r="G929">
            <v>18789.47</v>
          </cell>
          <cell r="H929">
            <v>18789.47</v>
          </cell>
          <cell r="I929">
            <v>18789.47</v>
          </cell>
          <cell r="J929">
            <v>18789.47</v>
          </cell>
          <cell r="K929">
            <v>18789.47</v>
          </cell>
          <cell r="L929">
            <v>18789.47</v>
          </cell>
          <cell r="M929">
            <v>18789.47</v>
          </cell>
          <cell r="N929">
            <v>18789.47</v>
          </cell>
          <cell r="O929">
            <v>18789.47</v>
          </cell>
        </row>
        <row r="930">
          <cell r="A930">
            <v>18789.47</v>
          </cell>
          <cell r="B930">
            <v>18789.47</v>
          </cell>
          <cell r="C930">
            <v>18789.47</v>
          </cell>
          <cell r="D930">
            <v>18789.47</v>
          </cell>
          <cell r="E930">
            <v>18789.47</v>
          </cell>
          <cell r="F930">
            <v>18789.47</v>
          </cell>
          <cell r="G930">
            <v>18789.47</v>
          </cell>
          <cell r="H930">
            <v>18789.47</v>
          </cell>
          <cell r="I930">
            <v>18789.47</v>
          </cell>
          <cell r="J930">
            <v>18789.47</v>
          </cell>
          <cell r="K930">
            <v>18789.47</v>
          </cell>
          <cell r="L930">
            <v>18789.47</v>
          </cell>
          <cell r="M930">
            <v>18789.47</v>
          </cell>
          <cell r="N930">
            <v>18789.47</v>
          </cell>
          <cell r="O930">
            <v>18789.47</v>
          </cell>
        </row>
        <row r="931">
          <cell r="A931">
            <v>18789.47</v>
          </cell>
          <cell r="B931">
            <v>18789.47</v>
          </cell>
          <cell r="C931">
            <v>18789.47</v>
          </cell>
          <cell r="D931">
            <v>18789.47</v>
          </cell>
          <cell r="E931">
            <v>18789.47</v>
          </cell>
          <cell r="F931">
            <v>18789.47</v>
          </cell>
          <cell r="G931">
            <v>18789.47</v>
          </cell>
          <cell r="H931">
            <v>18789.47</v>
          </cell>
          <cell r="I931">
            <v>18789.47</v>
          </cell>
          <cell r="J931">
            <v>18789.47</v>
          </cell>
          <cell r="K931">
            <v>18789.47</v>
          </cell>
          <cell r="L931">
            <v>18789.47</v>
          </cell>
          <cell r="M931">
            <v>18789.47</v>
          </cell>
          <cell r="N931">
            <v>18789.47</v>
          </cell>
          <cell r="O931">
            <v>18789.47</v>
          </cell>
        </row>
        <row r="932">
          <cell r="A932">
            <v>18789.47</v>
          </cell>
          <cell r="B932">
            <v>18789.47</v>
          </cell>
          <cell r="C932">
            <v>18789.47</v>
          </cell>
          <cell r="D932">
            <v>18789.47</v>
          </cell>
          <cell r="E932">
            <v>18789.47</v>
          </cell>
          <cell r="F932">
            <v>18789.47</v>
          </cell>
          <cell r="G932">
            <v>18789.47</v>
          </cell>
          <cell r="H932">
            <v>18789.47</v>
          </cell>
          <cell r="I932">
            <v>18789.47</v>
          </cell>
          <cell r="J932">
            <v>18789.47</v>
          </cell>
          <cell r="K932">
            <v>18789.47</v>
          </cell>
          <cell r="L932">
            <v>18789.47</v>
          </cell>
          <cell r="M932">
            <v>18789.47</v>
          </cell>
          <cell r="N932">
            <v>18789.47</v>
          </cell>
          <cell r="O932">
            <v>18789.47</v>
          </cell>
        </row>
        <row r="933">
          <cell r="A933">
            <v>18789.47</v>
          </cell>
          <cell r="B933">
            <v>18789.47</v>
          </cell>
          <cell r="C933">
            <v>18789.47</v>
          </cell>
          <cell r="D933">
            <v>18789.47</v>
          </cell>
          <cell r="E933">
            <v>18789.47</v>
          </cell>
          <cell r="F933">
            <v>18789.47</v>
          </cell>
          <cell r="G933">
            <v>18789.47</v>
          </cell>
          <cell r="H933">
            <v>18789.47</v>
          </cell>
          <cell r="I933">
            <v>18789.47</v>
          </cell>
          <cell r="J933">
            <v>18789.47</v>
          </cell>
          <cell r="K933">
            <v>18789.47</v>
          </cell>
          <cell r="L933">
            <v>18789.47</v>
          </cell>
          <cell r="M933">
            <v>18789.47</v>
          </cell>
          <cell r="N933">
            <v>18789.47</v>
          </cell>
          <cell r="O933">
            <v>18789.47</v>
          </cell>
        </row>
        <row r="934">
          <cell r="A934">
            <v>18789.47</v>
          </cell>
          <cell r="B934">
            <v>18789.47</v>
          </cell>
          <cell r="C934">
            <v>18789.47</v>
          </cell>
          <cell r="D934">
            <v>18789.47</v>
          </cell>
          <cell r="E934">
            <v>18789.47</v>
          </cell>
          <cell r="F934">
            <v>18789.47</v>
          </cell>
          <cell r="G934">
            <v>18789.47</v>
          </cell>
          <cell r="H934">
            <v>18789.47</v>
          </cell>
          <cell r="I934">
            <v>18789.47</v>
          </cell>
          <cell r="J934">
            <v>18789.47</v>
          </cell>
          <cell r="K934">
            <v>18789.47</v>
          </cell>
          <cell r="L934">
            <v>18789.47</v>
          </cell>
          <cell r="M934">
            <v>18789.47</v>
          </cell>
          <cell r="N934">
            <v>18789.47</v>
          </cell>
          <cell r="O934">
            <v>18789.47</v>
          </cell>
        </row>
        <row r="935">
          <cell r="A935">
            <v>18789.47</v>
          </cell>
          <cell r="B935">
            <v>18789.47</v>
          </cell>
          <cell r="C935">
            <v>18789.47</v>
          </cell>
          <cell r="D935">
            <v>18789.47</v>
          </cell>
          <cell r="E935">
            <v>18789.47</v>
          </cell>
          <cell r="F935">
            <v>18789.47</v>
          </cell>
          <cell r="G935">
            <v>18789.47</v>
          </cell>
          <cell r="H935">
            <v>18789.47</v>
          </cell>
          <cell r="I935">
            <v>18789.47</v>
          </cell>
          <cell r="J935">
            <v>18789.47</v>
          </cell>
          <cell r="K935">
            <v>18789.47</v>
          </cell>
          <cell r="L935">
            <v>18789.47</v>
          </cell>
          <cell r="M935">
            <v>18789.47</v>
          </cell>
          <cell r="N935">
            <v>18789.47</v>
          </cell>
          <cell r="O935">
            <v>18789.47</v>
          </cell>
        </row>
        <row r="936">
          <cell r="A936">
            <v>18789.47</v>
          </cell>
          <cell r="B936">
            <v>18789.47</v>
          </cell>
          <cell r="C936">
            <v>18789.47</v>
          </cell>
          <cell r="D936">
            <v>18789.47</v>
          </cell>
          <cell r="E936">
            <v>18789.47</v>
          </cell>
          <cell r="F936">
            <v>18789.47</v>
          </cell>
          <cell r="G936">
            <v>18789.47</v>
          </cell>
          <cell r="H936">
            <v>18789.47</v>
          </cell>
          <cell r="I936">
            <v>18789.47</v>
          </cell>
          <cell r="J936">
            <v>18789.47</v>
          </cell>
          <cell r="K936">
            <v>18789.47</v>
          </cell>
          <cell r="L936">
            <v>18789.47</v>
          </cell>
          <cell r="M936">
            <v>18789.47</v>
          </cell>
          <cell r="N936">
            <v>18789.47</v>
          </cell>
          <cell r="O936">
            <v>18789.47</v>
          </cell>
        </row>
        <row r="937">
          <cell r="A937">
            <v>18789.47</v>
          </cell>
          <cell r="B937">
            <v>18789.47</v>
          </cell>
          <cell r="C937">
            <v>18789.47</v>
          </cell>
          <cell r="D937">
            <v>18789.47</v>
          </cell>
          <cell r="E937">
            <v>18789.47</v>
          </cell>
          <cell r="F937">
            <v>18789.47</v>
          </cell>
          <cell r="G937">
            <v>18789.47</v>
          </cell>
          <cell r="H937">
            <v>18789.47</v>
          </cell>
          <cell r="I937">
            <v>18789.47</v>
          </cell>
          <cell r="J937">
            <v>18789.47</v>
          </cell>
          <cell r="K937">
            <v>18789.47</v>
          </cell>
          <cell r="L937">
            <v>18789.47</v>
          </cell>
          <cell r="M937">
            <v>18789.47</v>
          </cell>
          <cell r="N937">
            <v>18789.47</v>
          </cell>
          <cell r="O937">
            <v>18789.47</v>
          </cell>
        </row>
        <row r="938">
          <cell r="A938">
            <v>18789.47</v>
          </cell>
          <cell r="B938">
            <v>18789.47</v>
          </cell>
          <cell r="C938">
            <v>18789.47</v>
          </cell>
          <cell r="D938">
            <v>18789.47</v>
          </cell>
          <cell r="E938">
            <v>18789.47</v>
          </cell>
          <cell r="F938">
            <v>18789.47</v>
          </cell>
          <cell r="G938">
            <v>18789.47</v>
          </cell>
          <cell r="H938">
            <v>18789.47</v>
          </cell>
          <cell r="I938">
            <v>18789.47</v>
          </cell>
          <cell r="J938">
            <v>18789.47</v>
          </cell>
          <cell r="K938">
            <v>18789.47</v>
          </cell>
          <cell r="L938">
            <v>18789.47</v>
          </cell>
          <cell r="M938">
            <v>18789.47</v>
          </cell>
          <cell r="N938">
            <v>18789.47</v>
          </cell>
          <cell r="O938">
            <v>18789.47</v>
          </cell>
        </row>
        <row r="939">
          <cell r="A939">
            <v>18789.47</v>
          </cell>
          <cell r="B939">
            <v>18789.47</v>
          </cell>
          <cell r="C939">
            <v>18789.47</v>
          </cell>
          <cell r="D939">
            <v>18789.47</v>
          </cell>
          <cell r="E939">
            <v>18789.47</v>
          </cell>
          <cell r="F939">
            <v>18789.47</v>
          </cell>
          <cell r="G939">
            <v>18789.47</v>
          </cell>
          <cell r="H939">
            <v>18789.47</v>
          </cell>
          <cell r="I939">
            <v>18789.47</v>
          </cell>
          <cell r="J939">
            <v>18789.47</v>
          </cell>
          <cell r="K939">
            <v>18789.47</v>
          </cell>
          <cell r="L939">
            <v>18789.47</v>
          </cell>
          <cell r="M939">
            <v>18789.47</v>
          </cell>
          <cell r="N939">
            <v>18789.47</v>
          </cell>
          <cell r="O939">
            <v>18789.47</v>
          </cell>
        </row>
        <row r="940">
          <cell r="A940">
            <v>18789.47</v>
          </cell>
          <cell r="B940">
            <v>18789.47</v>
          </cell>
          <cell r="C940">
            <v>18789.47</v>
          </cell>
          <cell r="D940">
            <v>18789.47</v>
          </cell>
          <cell r="E940">
            <v>18789.47</v>
          </cell>
          <cell r="F940">
            <v>18789.47</v>
          </cell>
          <cell r="G940">
            <v>18789.47</v>
          </cell>
          <cell r="H940">
            <v>18789.47</v>
          </cell>
          <cell r="I940">
            <v>18789.47</v>
          </cell>
          <cell r="J940">
            <v>18789.47</v>
          </cell>
          <cell r="K940">
            <v>18789.47</v>
          </cell>
          <cell r="L940">
            <v>18789.47</v>
          </cell>
          <cell r="M940">
            <v>18789.47</v>
          </cell>
          <cell r="N940">
            <v>18789.47</v>
          </cell>
          <cell r="O940">
            <v>18789.47</v>
          </cell>
        </row>
        <row r="941">
          <cell r="A941">
            <v>18789.47</v>
          </cell>
          <cell r="B941">
            <v>18789.47</v>
          </cell>
          <cell r="C941">
            <v>18789.47</v>
          </cell>
          <cell r="D941">
            <v>18789.47</v>
          </cell>
          <cell r="E941">
            <v>18789.47</v>
          </cell>
          <cell r="F941">
            <v>18789.47</v>
          </cell>
          <cell r="G941">
            <v>18789.47</v>
          </cell>
          <cell r="H941">
            <v>18789.47</v>
          </cell>
          <cell r="I941">
            <v>18789.47</v>
          </cell>
          <cell r="J941">
            <v>18789.47</v>
          </cell>
          <cell r="K941">
            <v>18789.47</v>
          </cell>
          <cell r="L941">
            <v>18789.47</v>
          </cell>
          <cell r="M941">
            <v>18789.47</v>
          </cell>
          <cell r="N941">
            <v>18789.47</v>
          </cell>
          <cell r="O941">
            <v>18789.47</v>
          </cell>
        </row>
        <row r="942">
          <cell r="A942">
            <v>18789.47</v>
          </cell>
          <cell r="B942">
            <v>18789.47</v>
          </cell>
          <cell r="C942">
            <v>18789.47</v>
          </cell>
          <cell r="D942">
            <v>18789.47</v>
          </cell>
          <cell r="E942">
            <v>18789.47</v>
          </cell>
          <cell r="F942">
            <v>18789.47</v>
          </cell>
          <cell r="G942">
            <v>18789.47</v>
          </cell>
          <cell r="H942">
            <v>18789.47</v>
          </cell>
          <cell r="I942">
            <v>18789.47</v>
          </cell>
          <cell r="J942">
            <v>18789.47</v>
          </cell>
          <cell r="K942">
            <v>18789.47</v>
          </cell>
          <cell r="L942">
            <v>18789.47</v>
          </cell>
          <cell r="M942">
            <v>18789.47</v>
          </cell>
          <cell r="N942">
            <v>18789.47</v>
          </cell>
          <cell r="O942">
            <v>18789.47</v>
          </cell>
        </row>
        <row r="943">
          <cell r="A943">
            <v>18789.47</v>
          </cell>
          <cell r="B943">
            <v>18789.47</v>
          </cell>
          <cell r="C943">
            <v>18789.47</v>
          </cell>
          <cell r="D943">
            <v>18789.47</v>
          </cell>
          <cell r="E943">
            <v>18789.47</v>
          </cell>
          <cell r="F943">
            <v>18789.47</v>
          </cell>
          <cell r="G943">
            <v>18789.47</v>
          </cell>
          <cell r="H943">
            <v>18789.47</v>
          </cell>
          <cell r="I943">
            <v>18789.47</v>
          </cell>
          <cell r="J943">
            <v>18789.47</v>
          </cell>
          <cell r="K943">
            <v>18789.47</v>
          </cell>
          <cell r="L943">
            <v>18789.47</v>
          </cell>
          <cell r="M943">
            <v>18789.47</v>
          </cell>
          <cell r="N943">
            <v>18789.47</v>
          </cell>
          <cell r="O943">
            <v>18789.47</v>
          </cell>
        </row>
        <row r="944">
          <cell r="A944">
            <v>18789.47</v>
          </cell>
          <cell r="B944">
            <v>18789.47</v>
          </cell>
          <cell r="C944">
            <v>18789.47</v>
          </cell>
          <cell r="D944">
            <v>18789.47</v>
          </cell>
          <cell r="E944">
            <v>18789.47</v>
          </cell>
          <cell r="F944">
            <v>18789.47</v>
          </cell>
          <cell r="G944">
            <v>18789.47</v>
          </cell>
          <cell r="H944">
            <v>18789.47</v>
          </cell>
          <cell r="I944">
            <v>18789.47</v>
          </cell>
          <cell r="J944">
            <v>18789.47</v>
          </cell>
          <cell r="K944">
            <v>18789.47</v>
          </cell>
          <cell r="L944">
            <v>18789.47</v>
          </cell>
          <cell r="M944">
            <v>18789.47</v>
          </cell>
          <cell r="N944">
            <v>18789.47</v>
          </cell>
          <cell r="O944">
            <v>18789.47</v>
          </cell>
        </row>
        <row r="945">
          <cell r="A945">
            <v>18789.47</v>
          </cell>
          <cell r="B945">
            <v>18789.47</v>
          </cell>
          <cell r="C945">
            <v>18789.47</v>
          </cell>
          <cell r="D945">
            <v>18789.47</v>
          </cell>
          <cell r="E945">
            <v>18789.47</v>
          </cell>
          <cell r="F945">
            <v>18789.47</v>
          </cell>
          <cell r="G945">
            <v>18789.47</v>
          </cell>
          <cell r="H945">
            <v>18789.47</v>
          </cell>
          <cell r="I945">
            <v>18789.47</v>
          </cell>
          <cell r="J945">
            <v>18789.47</v>
          </cell>
          <cell r="K945">
            <v>18789.47</v>
          </cell>
          <cell r="L945">
            <v>18789.47</v>
          </cell>
          <cell r="M945">
            <v>18789.47</v>
          </cell>
          <cell r="N945">
            <v>18789.47</v>
          </cell>
          <cell r="O945">
            <v>18789.47</v>
          </cell>
        </row>
        <row r="946">
          <cell r="A946">
            <v>18789.47</v>
          </cell>
          <cell r="B946">
            <v>18789.47</v>
          </cell>
          <cell r="C946">
            <v>18789.47</v>
          </cell>
          <cell r="D946">
            <v>18789.47</v>
          </cell>
          <cell r="E946">
            <v>18789.47</v>
          </cell>
          <cell r="F946">
            <v>18789.47</v>
          </cell>
          <cell r="G946">
            <v>18789.47</v>
          </cell>
          <cell r="H946">
            <v>18789.47</v>
          </cell>
          <cell r="I946">
            <v>18789.47</v>
          </cell>
          <cell r="J946">
            <v>18789.47</v>
          </cell>
          <cell r="K946">
            <v>18789.47</v>
          </cell>
          <cell r="L946">
            <v>18789.47</v>
          </cell>
          <cell r="M946">
            <v>18789.47</v>
          </cell>
          <cell r="N946">
            <v>18789.47</v>
          </cell>
          <cell r="O946">
            <v>18789.47</v>
          </cell>
        </row>
        <row r="947">
          <cell r="A947">
            <v>18789.47</v>
          </cell>
          <cell r="B947">
            <v>18789.47</v>
          </cell>
          <cell r="C947">
            <v>18789.47</v>
          </cell>
          <cell r="D947">
            <v>18789.47</v>
          </cell>
          <cell r="E947">
            <v>18789.47</v>
          </cell>
          <cell r="F947">
            <v>18789.47</v>
          </cell>
          <cell r="G947">
            <v>18789.47</v>
          </cell>
          <cell r="H947">
            <v>18789.47</v>
          </cell>
          <cell r="I947">
            <v>18789.47</v>
          </cell>
          <cell r="J947">
            <v>18789.47</v>
          </cell>
          <cell r="K947">
            <v>18789.47</v>
          </cell>
          <cell r="L947">
            <v>18789.47</v>
          </cell>
          <cell r="M947">
            <v>18789.47</v>
          </cell>
          <cell r="N947">
            <v>18789.47</v>
          </cell>
          <cell r="O947">
            <v>18789.47</v>
          </cell>
        </row>
        <row r="948">
          <cell r="A948">
            <v>18789.47</v>
          </cell>
          <cell r="B948">
            <v>18789.47</v>
          </cell>
          <cell r="C948">
            <v>18789.47</v>
          </cell>
          <cell r="D948">
            <v>18789.47</v>
          </cell>
          <cell r="E948">
            <v>18789.47</v>
          </cell>
          <cell r="F948">
            <v>18789.47</v>
          </cell>
          <cell r="G948">
            <v>18789.47</v>
          </cell>
          <cell r="H948">
            <v>18789.47</v>
          </cell>
          <cell r="I948">
            <v>18789.47</v>
          </cell>
          <cell r="J948">
            <v>18789.47</v>
          </cell>
          <cell r="K948">
            <v>18789.47</v>
          </cell>
          <cell r="L948">
            <v>18789.47</v>
          </cell>
          <cell r="M948">
            <v>18789.47</v>
          </cell>
          <cell r="N948">
            <v>18789.47</v>
          </cell>
          <cell r="O948">
            <v>18789.47</v>
          </cell>
        </row>
        <row r="949">
          <cell r="A949">
            <v>18789.47</v>
          </cell>
          <cell r="B949">
            <v>18789.47</v>
          </cell>
          <cell r="C949">
            <v>18789.47</v>
          </cell>
          <cell r="D949">
            <v>18789.47</v>
          </cell>
          <cell r="E949">
            <v>18789.47</v>
          </cell>
          <cell r="F949">
            <v>18789.47</v>
          </cell>
          <cell r="G949">
            <v>18789.47</v>
          </cell>
          <cell r="H949">
            <v>18789.47</v>
          </cell>
          <cell r="I949">
            <v>18789.47</v>
          </cell>
          <cell r="J949">
            <v>18789.47</v>
          </cell>
          <cell r="K949">
            <v>18789.47</v>
          </cell>
          <cell r="L949">
            <v>18789.47</v>
          </cell>
          <cell r="M949">
            <v>18789.47</v>
          </cell>
          <cell r="N949">
            <v>18789.47</v>
          </cell>
          <cell r="O949">
            <v>18789.47</v>
          </cell>
        </row>
        <row r="950">
          <cell r="A950">
            <v>18789.47</v>
          </cell>
          <cell r="B950">
            <v>18789.47</v>
          </cell>
          <cell r="C950">
            <v>18789.47</v>
          </cell>
          <cell r="D950">
            <v>18789.47</v>
          </cell>
          <cell r="E950">
            <v>18789.47</v>
          </cell>
          <cell r="F950">
            <v>18789.47</v>
          </cell>
          <cell r="G950">
            <v>18789.47</v>
          </cell>
          <cell r="H950">
            <v>18789.47</v>
          </cell>
          <cell r="I950">
            <v>18789.47</v>
          </cell>
          <cell r="J950">
            <v>18789.47</v>
          </cell>
          <cell r="K950">
            <v>18789.47</v>
          </cell>
          <cell r="L950">
            <v>18789.47</v>
          </cell>
          <cell r="M950">
            <v>18789.47</v>
          </cell>
          <cell r="N950">
            <v>18789.47</v>
          </cell>
          <cell r="O950">
            <v>18789.47</v>
          </cell>
        </row>
        <row r="951">
          <cell r="A951">
            <v>18789.47</v>
          </cell>
          <cell r="B951">
            <v>18789.47</v>
          </cell>
          <cell r="C951">
            <v>18789.47</v>
          </cell>
          <cell r="D951">
            <v>18789.47</v>
          </cell>
          <cell r="E951">
            <v>18789.47</v>
          </cell>
          <cell r="F951">
            <v>18789.47</v>
          </cell>
          <cell r="G951">
            <v>18789.47</v>
          </cell>
          <cell r="H951">
            <v>18789.47</v>
          </cell>
          <cell r="I951">
            <v>18789.47</v>
          </cell>
          <cell r="J951">
            <v>18789.47</v>
          </cell>
          <cell r="K951">
            <v>18789.47</v>
          </cell>
          <cell r="L951">
            <v>18789.47</v>
          </cell>
          <cell r="M951">
            <v>18789.47</v>
          </cell>
          <cell r="N951">
            <v>18789.47</v>
          </cell>
          <cell r="O951">
            <v>18789.47</v>
          </cell>
        </row>
        <row r="952">
          <cell r="A952">
            <v>18789.47</v>
          </cell>
          <cell r="B952">
            <v>18789.47</v>
          </cell>
          <cell r="C952">
            <v>18789.47</v>
          </cell>
          <cell r="D952">
            <v>18789.47</v>
          </cell>
          <cell r="E952">
            <v>18789.47</v>
          </cell>
          <cell r="F952">
            <v>18789.47</v>
          </cell>
          <cell r="G952">
            <v>18789.47</v>
          </cell>
          <cell r="H952">
            <v>18789.47</v>
          </cell>
          <cell r="I952">
            <v>18789.47</v>
          </cell>
          <cell r="J952">
            <v>18789.47</v>
          </cell>
          <cell r="K952">
            <v>18789.47</v>
          </cell>
          <cell r="L952">
            <v>18789.47</v>
          </cell>
          <cell r="M952">
            <v>18789.47</v>
          </cell>
          <cell r="N952">
            <v>18789.47</v>
          </cell>
          <cell r="O952">
            <v>18789.47</v>
          </cell>
        </row>
        <row r="953">
          <cell r="A953">
            <v>18789.47</v>
          </cell>
          <cell r="B953">
            <v>18789.47</v>
          </cell>
          <cell r="C953">
            <v>18789.47</v>
          </cell>
          <cell r="D953">
            <v>18789.47</v>
          </cell>
          <cell r="E953">
            <v>18789.47</v>
          </cell>
          <cell r="F953">
            <v>18789.47</v>
          </cell>
          <cell r="G953">
            <v>18789.47</v>
          </cell>
          <cell r="H953">
            <v>18789.47</v>
          </cell>
          <cell r="I953">
            <v>18789.47</v>
          </cell>
          <cell r="J953">
            <v>18789.47</v>
          </cell>
          <cell r="K953">
            <v>18789.47</v>
          </cell>
          <cell r="L953">
            <v>18789.47</v>
          </cell>
          <cell r="M953">
            <v>18789.47</v>
          </cell>
          <cell r="N953">
            <v>18789.47</v>
          </cell>
          <cell r="O953">
            <v>18789.47</v>
          </cell>
        </row>
        <row r="954">
          <cell r="A954">
            <v>18789.47</v>
          </cell>
          <cell r="B954">
            <v>18789.47</v>
          </cell>
          <cell r="C954">
            <v>18789.47</v>
          </cell>
          <cell r="D954">
            <v>18789.47</v>
          </cell>
          <cell r="E954">
            <v>18789.47</v>
          </cell>
          <cell r="F954">
            <v>18789.47</v>
          </cell>
          <cell r="G954">
            <v>18789.47</v>
          </cell>
          <cell r="H954">
            <v>18789.47</v>
          </cell>
          <cell r="I954">
            <v>18789.47</v>
          </cell>
          <cell r="J954">
            <v>18789.47</v>
          </cell>
          <cell r="K954">
            <v>18789.47</v>
          </cell>
          <cell r="L954">
            <v>18789.47</v>
          </cell>
          <cell r="M954">
            <v>18789.47</v>
          </cell>
          <cell r="N954">
            <v>18789.47</v>
          </cell>
          <cell r="O954">
            <v>18789.47</v>
          </cell>
        </row>
        <row r="955">
          <cell r="A955">
            <v>18789.47</v>
          </cell>
          <cell r="B955">
            <v>18789.47</v>
          </cell>
          <cell r="C955">
            <v>18789.47</v>
          </cell>
          <cell r="D955">
            <v>18789.47</v>
          </cell>
          <cell r="E955">
            <v>18789.47</v>
          </cell>
          <cell r="F955">
            <v>18789.47</v>
          </cell>
          <cell r="G955">
            <v>18789.47</v>
          </cell>
          <cell r="H955">
            <v>18789.47</v>
          </cell>
          <cell r="I955">
            <v>18789.47</v>
          </cell>
          <cell r="J955">
            <v>18789.47</v>
          </cell>
          <cell r="K955">
            <v>18789.47</v>
          </cell>
          <cell r="L955">
            <v>18789.47</v>
          </cell>
          <cell r="M955">
            <v>18789.47</v>
          </cell>
          <cell r="N955">
            <v>18789.47</v>
          </cell>
          <cell r="O955">
            <v>18789.47</v>
          </cell>
        </row>
        <row r="956">
          <cell r="A956">
            <v>18789.47</v>
          </cell>
          <cell r="B956">
            <v>18789.47</v>
          </cell>
          <cell r="C956">
            <v>18789.47</v>
          </cell>
          <cell r="D956">
            <v>18789.47</v>
          </cell>
          <cell r="E956">
            <v>18789.47</v>
          </cell>
          <cell r="F956">
            <v>18789.47</v>
          </cell>
          <cell r="G956">
            <v>18789.47</v>
          </cell>
          <cell r="H956">
            <v>18789.47</v>
          </cell>
          <cell r="I956">
            <v>18789.47</v>
          </cell>
          <cell r="J956">
            <v>18789.47</v>
          </cell>
          <cell r="K956">
            <v>18789.47</v>
          </cell>
          <cell r="L956">
            <v>18789.47</v>
          </cell>
          <cell r="M956">
            <v>18789.47</v>
          </cell>
          <cell r="N956">
            <v>18789.47</v>
          </cell>
          <cell r="O956">
            <v>18789.47</v>
          </cell>
        </row>
        <row r="957">
          <cell r="A957">
            <v>18789.47</v>
          </cell>
          <cell r="B957">
            <v>18789.47</v>
          </cell>
          <cell r="C957">
            <v>18789.47</v>
          </cell>
          <cell r="D957">
            <v>18789.47</v>
          </cell>
          <cell r="E957">
            <v>18789.47</v>
          </cell>
          <cell r="F957">
            <v>18789.47</v>
          </cell>
          <cell r="G957">
            <v>18789.47</v>
          </cell>
          <cell r="H957">
            <v>18789.47</v>
          </cell>
          <cell r="I957">
            <v>18789.47</v>
          </cell>
          <cell r="J957">
            <v>18789.47</v>
          </cell>
          <cell r="K957">
            <v>18789.47</v>
          </cell>
          <cell r="L957">
            <v>18789.47</v>
          </cell>
          <cell r="M957">
            <v>18789.47</v>
          </cell>
          <cell r="N957">
            <v>18789.47</v>
          </cell>
          <cell r="O957">
            <v>18789.47</v>
          </cell>
        </row>
        <row r="958">
          <cell r="A958">
            <v>18789.47</v>
          </cell>
          <cell r="B958">
            <v>18789.47</v>
          </cell>
          <cell r="C958">
            <v>18789.47</v>
          </cell>
          <cell r="D958">
            <v>18789.47</v>
          </cell>
          <cell r="E958">
            <v>18789.47</v>
          </cell>
          <cell r="F958">
            <v>18789.47</v>
          </cell>
          <cell r="G958">
            <v>18789.47</v>
          </cell>
          <cell r="H958">
            <v>18789.47</v>
          </cell>
          <cell r="I958">
            <v>18789.47</v>
          </cell>
          <cell r="J958">
            <v>18789.47</v>
          </cell>
          <cell r="K958">
            <v>18789.47</v>
          </cell>
          <cell r="L958">
            <v>18789.47</v>
          </cell>
          <cell r="M958">
            <v>18789.47</v>
          </cell>
          <cell r="N958">
            <v>18789.47</v>
          </cell>
          <cell r="O958">
            <v>18789.47</v>
          </cell>
        </row>
        <row r="959">
          <cell r="A959">
            <v>18789.47</v>
          </cell>
          <cell r="B959">
            <v>18789.47</v>
          </cell>
          <cell r="C959">
            <v>18789.47</v>
          </cell>
          <cell r="D959">
            <v>18789.47</v>
          </cell>
          <cell r="E959">
            <v>18789.47</v>
          </cell>
          <cell r="F959">
            <v>18789.47</v>
          </cell>
          <cell r="G959">
            <v>18789.47</v>
          </cell>
          <cell r="H959">
            <v>18789.47</v>
          </cell>
          <cell r="I959">
            <v>18789.47</v>
          </cell>
          <cell r="J959">
            <v>18789.47</v>
          </cell>
          <cell r="K959">
            <v>18789.47</v>
          </cell>
          <cell r="L959">
            <v>18789.47</v>
          </cell>
          <cell r="M959">
            <v>18789.47</v>
          </cell>
          <cell r="N959">
            <v>18789.47</v>
          </cell>
          <cell r="O959">
            <v>18789.47</v>
          </cell>
        </row>
        <row r="960">
          <cell r="A960">
            <v>18789.47</v>
          </cell>
          <cell r="B960">
            <v>18789.47</v>
          </cell>
          <cell r="C960">
            <v>18789.47</v>
          </cell>
          <cell r="D960">
            <v>18789.47</v>
          </cell>
          <cell r="E960">
            <v>18789.47</v>
          </cell>
          <cell r="F960">
            <v>18789.47</v>
          </cell>
          <cell r="G960">
            <v>18789.47</v>
          </cell>
          <cell r="H960">
            <v>18789.47</v>
          </cell>
          <cell r="I960">
            <v>18789.47</v>
          </cell>
          <cell r="J960">
            <v>18789.47</v>
          </cell>
          <cell r="K960">
            <v>18789.47</v>
          </cell>
          <cell r="L960">
            <v>18789.47</v>
          </cell>
          <cell r="M960">
            <v>18789.47</v>
          </cell>
          <cell r="N960">
            <v>18789.47</v>
          </cell>
          <cell r="O960">
            <v>18789.47</v>
          </cell>
        </row>
        <row r="961">
          <cell r="A961">
            <v>18789.47</v>
          </cell>
          <cell r="B961">
            <v>18789.47</v>
          </cell>
          <cell r="C961">
            <v>18789.47</v>
          </cell>
          <cell r="D961">
            <v>18789.47</v>
          </cell>
          <cell r="E961">
            <v>18789.47</v>
          </cell>
          <cell r="F961">
            <v>18789.47</v>
          </cell>
          <cell r="G961">
            <v>18789.47</v>
          </cell>
          <cell r="H961">
            <v>18789.47</v>
          </cell>
          <cell r="I961">
            <v>18789.47</v>
          </cell>
          <cell r="J961">
            <v>18789.47</v>
          </cell>
          <cell r="K961">
            <v>18789.47</v>
          </cell>
          <cell r="L961">
            <v>18789.47</v>
          </cell>
          <cell r="M961">
            <v>18789.47</v>
          </cell>
          <cell r="N961">
            <v>18789.47</v>
          </cell>
          <cell r="O961">
            <v>18789.47</v>
          </cell>
        </row>
        <row r="962">
          <cell r="A962">
            <v>18789.47</v>
          </cell>
          <cell r="B962">
            <v>18789.47</v>
          </cell>
          <cell r="C962">
            <v>18789.47</v>
          </cell>
          <cell r="D962">
            <v>18789.47</v>
          </cell>
          <cell r="E962">
            <v>18789.47</v>
          </cell>
          <cell r="F962">
            <v>18789.47</v>
          </cell>
          <cell r="G962">
            <v>18789.47</v>
          </cell>
          <cell r="H962">
            <v>18789.47</v>
          </cell>
          <cell r="I962">
            <v>18789.47</v>
          </cell>
          <cell r="J962">
            <v>18789.47</v>
          </cell>
          <cell r="K962">
            <v>18789.47</v>
          </cell>
          <cell r="L962">
            <v>18789.47</v>
          </cell>
          <cell r="M962">
            <v>18789.47</v>
          </cell>
          <cell r="N962">
            <v>18789.47</v>
          </cell>
          <cell r="O962">
            <v>18789.47</v>
          </cell>
        </row>
        <row r="963">
          <cell r="A963">
            <v>18789.47</v>
          </cell>
          <cell r="B963">
            <v>18789.47</v>
          </cell>
          <cell r="C963">
            <v>18789.47</v>
          </cell>
          <cell r="D963">
            <v>18789.47</v>
          </cell>
          <cell r="E963">
            <v>18789.47</v>
          </cell>
          <cell r="F963">
            <v>18789.47</v>
          </cell>
          <cell r="G963">
            <v>18789.47</v>
          </cell>
          <cell r="H963">
            <v>18789.47</v>
          </cell>
          <cell r="I963">
            <v>18789.47</v>
          </cell>
          <cell r="J963">
            <v>18789.47</v>
          </cell>
          <cell r="K963">
            <v>18789.47</v>
          </cell>
          <cell r="L963">
            <v>18789.47</v>
          </cell>
          <cell r="M963">
            <v>18789.47</v>
          </cell>
          <cell r="N963">
            <v>18789.47</v>
          </cell>
          <cell r="O963">
            <v>18789.47</v>
          </cell>
        </row>
        <row r="964">
          <cell r="A964">
            <v>18789.47</v>
          </cell>
          <cell r="B964">
            <v>18789.47</v>
          </cell>
          <cell r="C964">
            <v>18789.47</v>
          </cell>
          <cell r="D964">
            <v>18789.47</v>
          </cell>
          <cell r="E964">
            <v>18789.47</v>
          </cell>
          <cell r="F964">
            <v>18789.47</v>
          </cell>
          <cell r="G964">
            <v>18789.47</v>
          </cell>
          <cell r="H964">
            <v>18789.47</v>
          </cell>
          <cell r="I964">
            <v>18789.47</v>
          </cell>
          <cell r="J964">
            <v>18789.47</v>
          </cell>
          <cell r="K964">
            <v>18789.47</v>
          </cell>
          <cell r="L964">
            <v>18789.47</v>
          </cell>
          <cell r="M964">
            <v>18789.47</v>
          </cell>
          <cell r="N964">
            <v>18789.47</v>
          </cell>
          <cell r="O964">
            <v>18789.47</v>
          </cell>
        </row>
        <row r="965">
          <cell r="A965">
            <v>18789.47</v>
          </cell>
          <cell r="B965">
            <v>18789.47</v>
          </cell>
          <cell r="C965">
            <v>18789.47</v>
          </cell>
          <cell r="D965">
            <v>18789.47</v>
          </cell>
          <cell r="E965">
            <v>18789.47</v>
          </cell>
          <cell r="F965">
            <v>18789.47</v>
          </cell>
          <cell r="G965">
            <v>18789.47</v>
          </cell>
          <cell r="H965">
            <v>18789.47</v>
          </cell>
          <cell r="I965">
            <v>18789.47</v>
          </cell>
          <cell r="J965">
            <v>18789.47</v>
          </cell>
          <cell r="K965">
            <v>18789.47</v>
          </cell>
          <cell r="L965">
            <v>18789.47</v>
          </cell>
          <cell r="M965">
            <v>18789.47</v>
          </cell>
          <cell r="N965">
            <v>18789.47</v>
          </cell>
          <cell r="O965">
            <v>18789.47</v>
          </cell>
        </row>
        <row r="966">
          <cell r="A966">
            <v>18789.47</v>
          </cell>
          <cell r="B966">
            <v>18789.47</v>
          </cell>
          <cell r="C966">
            <v>18789.47</v>
          </cell>
          <cell r="D966">
            <v>18789.47</v>
          </cell>
          <cell r="E966">
            <v>18789.47</v>
          </cell>
          <cell r="F966">
            <v>18789.47</v>
          </cell>
          <cell r="G966">
            <v>18789.47</v>
          </cell>
          <cell r="H966">
            <v>18789.47</v>
          </cell>
          <cell r="I966">
            <v>18789.47</v>
          </cell>
          <cell r="J966">
            <v>18789.47</v>
          </cell>
          <cell r="K966">
            <v>18789.47</v>
          </cell>
          <cell r="L966">
            <v>18789.47</v>
          </cell>
          <cell r="M966">
            <v>18789.47</v>
          </cell>
          <cell r="N966">
            <v>18789.47</v>
          </cell>
          <cell r="O966">
            <v>18789.47</v>
          </cell>
        </row>
        <row r="967">
          <cell r="A967">
            <v>18789.47</v>
          </cell>
          <cell r="B967">
            <v>18789.47</v>
          </cell>
          <cell r="C967">
            <v>18789.47</v>
          </cell>
          <cell r="D967">
            <v>18789.47</v>
          </cell>
          <cell r="E967">
            <v>18789.47</v>
          </cell>
          <cell r="F967">
            <v>18789.47</v>
          </cell>
          <cell r="G967">
            <v>18789.47</v>
          </cell>
          <cell r="H967">
            <v>18789.47</v>
          </cell>
          <cell r="I967">
            <v>18789.47</v>
          </cell>
          <cell r="J967">
            <v>18789.47</v>
          </cell>
          <cell r="K967">
            <v>18789.47</v>
          </cell>
          <cell r="L967">
            <v>18789.47</v>
          </cell>
          <cell r="M967">
            <v>18789.47</v>
          </cell>
          <cell r="N967">
            <v>18789.47</v>
          </cell>
          <cell r="O967">
            <v>18789.47</v>
          </cell>
        </row>
        <row r="968">
          <cell r="A968">
            <v>18789.47</v>
          </cell>
          <cell r="B968">
            <v>18789.47</v>
          </cell>
          <cell r="C968">
            <v>18789.47</v>
          </cell>
          <cell r="D968">
            <v>18789.47</v>
          </cell>
          <cell r="E968">
            <v>18789.47</v>
          </cell>
          <cell r="F968">
            <v>18789.47</v>
          </cell>
          <cell r="G968">
            <v>18789.47</v>
          </cell>
          <cell r="H968">
            <v>18789.47</v>
          </cell>
          <cell r="I968">
            <v>18789.47</v>
          </cell>
          <cell r="J968">
            <v>18789.47</v>
          </cell>
          <cell r="K968">
            <v>18789.47</v>
          </cell>
          <cell r="L968">
            <v>18789.47</v>
          </cell>
          <cell r="M968">
            <v>18789.47</v>
          </cell>
          <cell r="N968">
            <v>18789.47</v>
          </cell>
          <cell r="O968">
            <v>18789.47</v>
          </cell>
        </row>
        <row r="969">
          <cell r="A969">
            <v>18789.47</v>
          </cell>
          <cell r="B969">
            <v>18789.47</v>
          </cell>
          <cell r="C969">
            <v>18789.47</v>
          </cell>
          <cell r="D969">
            <v>18789.47</v>
          </cell>
          <cell r="E969">
            <v>18789.47</v>
          </cell>
          <cell r="F969">
            <v>18789.47</v>
          </cell>
          <cell r="G969">
            <v>18789.47</v>
          </cell>
          <cell r="H969">
            <v>18789.47</v>
          </cell>
          <cell r="I969">
            <v>18789.47</v>
          </cell>
          <cell r="J969">
            <v>18789.47</v>
          </cell>
          <cell r="K969">
            <v>18789.47</v>
          </cell>
          <cell r="L969">
            <v>18789.47</v>
          </cell>
          <cell r="M969">
            <v>18789.47</v>
          </cell>
          <cell r="N969">
            <v>18789.47</v>
          </cell>
          <cell r="O969">
            <v>18789.47</v>
          </cell>
        </row>
        <row r="970">
          <cell r="A970">
            <v>18789.47</v>
          </cell>
          <cell r="B970">
            <v>18789.47</v>
          </cell>
          <cell r="C970">
            <v>18789.47</v>
          </cell>
          <cell r="D970">
            <v>18789.47</v>
          </cell>
          <cell r="E970">
            <v>18789.47</v>
          </cell>
          <cell r="F970">
            <v>18789.47</v>
          </cell>
          <cell r="G970">
            <v>18789.47</v>
          </cell>
          <cell r="H970">
            <v>18789.47</v>
          </cell>
          <cell r="I970">
            <v>18789.47</v>
          </cell>
          <cell r="J970">
            <v>18789.47</v>
          </cell>
          <cell r="K970">
            <v>18789.47</v>
          </cell>
          <cell r="L970">
            <v>18789.47</v>
          </cell>
          <cell r="M970">
            <v>18789.47</v>
          </cell>
          <cell r="N970">
            <v>18789.47</v>
          </cell>
          <cell r="O970">
            <v>18789.47</v>
          </cell>
        </row>
        <row r="971">
          <cell r="A971">
            <v>18789.47</v>
          </cell>
          <cell r="B971">
            <v>18789.47</v>
          </cell>
          <cell r="C971">
            <v>18789.47</v>
          </cell>
          <cell r="D971">
            <v>18789.47</v>
          </cell>
          <cell r="E971">
            <v>18789.47</v>
          </cell>
          <cell r="F971">
            <v>18789.47</v>
          </cell>
          <cell r="G971">
            <v>18789.47</v>
          </cell>
          <cell r="H971">
            <v>18789.47</v>
          </cell>
          <cell r="I971">
            <v>18789.47</v>
          </cell>
          <cell r="J971">
            <v>18789.47</v>
          </cell>
          <cell r="K971">
            <v>18789.47</v>
          </cell>
          <cell r="L971">
            <v>18789.47</v>
          </cell>
          <cell r="M971">
            <v>18789.47</v>
          </cell>
          <cell r="N971">
            <v>18789.47</v>
          </cell>
          <cell r="O971">
            <v>18789.47</v>
          </cell>
        </row>
        <row r="972">
          <cell r="A972">
            <v>18789.47</v>
          </cell>
          <cell r="B972">
            <v>18789.47</v>
          </cell>
          <cell r="C972">
            <v>18789.47</v>
          </cell>
          <cell r="D972">
            <v>18789.47</v>
          </cell>
          <cell r="E972">
            <v>18789.47</v>
          </cell>
          <cell r="F972">
            <v>18789.47</v>
          </cell>
          <cell r="G972">
            <v>18789.47</v>
          </cell>
          <cell r="H972">
            <v>18789.47</v>
          </cell>
          <cell r="I972">
            <v>18789.47</v>
          </cell>
          <cell r="J972">
            <v>18789.47</v>
          </cell>
          <cell r="K972">
            <v>18789.47</v>
          </cell>
          <cell r="L972">
            <v>18789.47</v>
          </cell>
          <cell r="M972">
            <v>18789.47</v>
          </cell>
          <cell r="N972">
            <v>18789.47</v>
          </cell>
          <cell r="O972">
            <v>18789.47</v>
          </cell>
        </row>
        <row r="973">
          <cell r="A973">
            <v>18789.47</v>
          </cell>
          <cell r="B973">
            <v>18789.47</v>
          </cell>
          <cell r="C973">
            <v>18789.47</v>
          </cell>
          <cell r="D973">
            <v>18789.47</v>
          </cell>
          <cell r="E973">
            <v>18789.47</v>
          </cell>
          <cell r="F973">
            <v>18789.47</v>
          </cell>
          <cell r="G973">
            <v>18789.47</v>
          </cell>
          <cell r="H973">
            <v>18789.47</v>
          </cell>
          <cell r="I973">
            <v>18789.47</v>
          </cell>
          <cell r="J973">
            <v>18789.47</v>
          </cell>
          <cell r="K973">
            <v>18789.47</v>
          </cell>
          <cell r="L973">
            <v>18789.47</v>
          </cell>
          <cell r="M973">
            <v>18789.47</v>
          </cell>
          <cell r="N973">
            <v>18789.47</v>
          </cell>
          <cell r="O973">
            <v>18789.47</v>
          </cell>
        </row>
        <row r="974">
          <cell r="A974">
            <v>18789.47</v>
          </cell>
          <cell r="B974">
            <v>18789.47</v>
          </cell>
          <cell r="C974">
            <v>18789.47</v>
          </cell>
          <cell r="D974">
            <v>18789.47</v>
          </cell>
          <cell r="E974">
            <v>18789.47</v>
          </cell>
          <cell r="F974">
            <v>18789.47</v>
          </cell>
          <cell r="G974">
            <v>18789.47</v>
          </cell>
          <cell r="H974">
            <v>18789.47</v>
          </cell>
          <cell r="I974">
            <v>18789.47</v>
          </cell>
          <cell r="J974">
            <v>18789.47</v>
          </cell>
          <cell r="K974">
            <v>18789.47</v>
          </cell>
          <cell r="L974">
            <v>18789.47</v>
          </cell>
          <cell r="M974">
            <v>18789.47</v>
          </cell>
          <cell r="N974">
            <v>18789.47</v>
          </cell>
          <cell r="O974">
            <v>18789.47</v>
          </cell>
        </row>
        <row r="975">
          <cell r="A975">
            <v>18789.47</v>
          </cell>
          <cell r="B975">
            <v>18789.47</v>
          </cell>
          <cell r="C975">
            <v>18789.47</v>
          </cell>
          <cell r="D975">
            <v>18789.47</v>
          </cell>
          <cell r="E975">
            <v>18789.47</v>
          </cell>
          <cell r="F975">
            <v>18789.47</v>
          </cell>
          <cell r="G975">
            <v>18789.47</v>
          </cell>
          <cell r="H975">
            <v>18789.47</v>
          </cell>
          <cell r="I975">
            <v>18789.47</v>
          </cell>
          <cell r="J975">
            <v>18789.47</v>
          </cell>
          <cell r="K975">
            <v>18789.47</v>
          </cell>
          <cell r="L975">
            <v>18789.47</v>
          </cell>
          <cell r="M975">
            <v>18789.47</v>
          </cell>
          <cell r="N975">
            <v>18789.47</v>
          </cell>
          <cell r="O975">
            <v>18789.47</v>
          </cell>
        </row>
        <row r="976">
          <cell r="A976">
            <v>18789.47</v>
          </cell>
          <cell r="B976">
            <v>18789.47</v>
          </cell>
          <cell r="C976">
            <v>18789.47</v>
          </cell>
          <cell r="D976">
            <v>18789.47</v>
          </cell>
          <cell r="E976">
            <v>18789.47</v>
          </cell>
          <cell r="F976">
            <v>18789.47</v>
          </cell>
          <cell r="G976">
            <v>18789.47</v>
          </cell>
          <cell r="H976">
            <v>18789.47</v>
          </cell>
          <cell r="I976">
            <v>18789.47</v>
          </cell>
          <cell r="J976">
            <v>18789.47</v>
          </cell>
          <cell r="K976">
            <v>18789.47</v>
          </cell>
          <cell r="L976">
            <v>18789.47</v>
          </cell>
          <cell r="M976">
            <v>18789.47</v>
          </cell>
          <cell r="N976">
            <v>18789.47</v>
          </cell>
          <cell r="O976">
            <v>18789.47</v>
          </cell>
        </row>
        <row r="977">
          <cell r="A977">
            <v>18789.47</v>
          </cell>
          <cell r="B977">
            <v>18789.47</v>
          </cell>
          <cell r="C977">
            <v>18789.47</v>
          </cell>
          <cell r="D977">
            <v>18789.47</v>
          </cell>
          <cell r="E977">
            <v>18789.47</v>
          </cell>
          <cell r="F977">
            <v>18789.47</v>
          </cell>
          <cell r="G977">
            <v>18789.47</v>
          </cell>
          <cell r="H977">
            <v>18789.47</v>
          </cell>
          <cell r="I977">
            <v>18789.47</v>
          </cell>
          <cell r="J977">
            <v>18789.47</v>
          </cell>
          <cell r="K977">
            <v>18789.47</v>
          </cell>
          <cell r="L977">
            <v>18789.47</v>
          </cell>
          <cell r="M977">
            <v>18789.47</v>
          </cell>
          <cell r="N977">
            <v>18789.47</v>
          </cell>
          <cell r="O977">
            <v>18789.47</v>
          </cell>
        </row>
        <row r="978">
          <cell r="A978">
            <v>18789.47</v>
          </cell>
          <cell r="B978">
            <v>18789.47</v>
          </cell>
          <cell r="C978">
            <v>18789.47</v>
          </cell>
          <cell r="D978">
            <v>18789.47</v>
          </cell>
          <cell r="E978">
            <v>18789.47</v>
          </cell>
          <cell r="F978">
            <v>18789.47</v>
          </cell>
          <cell r="G978">
            <v>18789.47</v>
          </cell>
          <cell r="H978">
            <v>18789.47</v>
          </cell>
          <cell r="I978">
            <v>18789.47</v>
          </cell>
          <cell r="J978">
            <v>18789.47</v>
          </cell>
          <cell r="K978">
            <v>18789.47</v>
          </cell>
          <cell r="L978">
            <v>18789.47</v>
          </cell>
          <cell r="M978">
            <v>18789.47</v>
          </cell>
          <cell r="N978">
            <v>18789.47</v>
          </cell>
          <cell r="O978">
            <v>18789.47</v>
          </cell>
        </row>
        <row r="979">
          <cell r="A979">
            <v>18789.47</v>
          </cell>
          <cell r="B979">
            <v>18789.47</v>
          </cell>
          <cell r="C979">
            <v>18789.47</v>
          </cell>
          <cell r="D979">
            <v>18789.47</v>
          </cell>
          <cell r="E979">
            <v>18789.47</v>
          </cell>
          <cell r="F979">
            <v>18789.47</v>
          </cell>
          <cell r="G979">
            <v>18789.47</v>
          </cell>
          <cell r="H979">
            <v>18789.47</v>
          </cell>
          <cell r="I979">
            <v>18789.47</v>
          </cell>
          <cell r="J979">
            <v>18789.47</v>
          </cell>
          <cell r="K979">
            <v>18789.47</v>
          </cell>
          <cell r="L979">
            <v>18789.47</v>
          </cell>
          <cell r="M979">
            <v>18789.47</v>
          </cell>
          <cell r="N979">
            <v>18789.47</v>
          </cell>
          <cell r="O979">
            <v>18789.47</v>
          </cell>
        </row>
        <row r="980">
          <cell r="A980">
            <v>18789.47</v>
          </cell>
          <cell r="B980">
            <v>18789.47</v>
          </cell>
          <cell r="C980">
            <v>18789.47</v>
          </cell>
          <cell r="D980">
            <v>18789.47</v>
          </cell>
          <cell r="E980">
            <v>18789.47</v>
          </cell>
          <cell r="F980">
            <v>18789.47</v>
          </cell>
          <cell r="G980">
            <v>18789.47</v>
          </cell>
          <cell r="H980">
            <v>18789.47</v>
          </cell>
          <cell r="I980">
            <v>18789.47</v>
          </cell>
          <cell r="J980">
            <v>18789.47</v>
          </cell>
          <cell r="K980">
            <v>18789.47</v>
          </cell>
          <cell r="L980">
            <v>18789.47</v>
          </cell>
          <cell r="M980">
            <v>18789.47</v>
          </cell>
          <cell r="N980">
            <v>18789.47</v>
          </cell>
          <cell r="O980">
            <v>18789.47</v>
          </cell>
        </row>
        <row r="981">
          <cell r="A981">
            <v>18789.47</v>
          </cell>
          <cell r="B981">
            <v>18789.47</v>
          </cell>
          <cell r="C981">
            <v>18789.47</v>
          </cell>
          <cell r="D981">
            <v>18789.47</v>
          </cell>
          <cell r="E981">
            <v>18789.47</v>
          </cell>
          <cell r="F981">
            <v>18789.47</v>
          </cell>
          <cell r="G981">
            <v>18789.47</v>
          </cell>
          <cell r="H981">
            <v>18789.47</v>
          </cell>
          <cell r="I981">
            <v>18789.47</v>
          </cell>
          <cell r="J981">
            <v>18789.47</v>
          </cell>
          <cell r="K981">
            <v>18789.47</v>
          </cell>
          <cell r="L981">
            <v>18789.47</v>
          </cell>
          <cell r="M981">
            <v>18789.47</v>
          </cell>
          <cell r="N981">
            <v>18789.47</v>
          </cell>
          <cell r="O981">
            <v>18789.47</v>
          </cell>
        </row>
        <row r="982">
          <cell r="A982">
            <v>18789.47</v>
          </cell>
          <cell r="B982">
            <v>18789.47</v>
          </cell>
          <cell r="C982">
            <v>18789.47</v>
          </cell>
          <cell r="D982">
            <v>18789.47</v>
          </cell>
          <cell r="E982">
            <v>18789.47</v>
          </cell>
          <cell r="F982">
            <v>18789.47</v>
          </cell>
          <cell r="G982">
            <v>18789.47</v>
          </cell>
          <cell r="H982">
            <v>18789.47</v>
          </cell>
          <cell r="I982">
            <v>18789.47</v>
          </cell>
          <cell r="J982">
            <v>18789.47</v>
          </cell>
          <cell r="K982">
            <v>18789.47</v>
          </cell>
          <cell r="L982">
            <v>18789.47</v>
          </cell>
          <cell r="M982">
            <v>18789.47</v>
          </cell>
          <cell r="N982">
            <v>18789.47</v>
          </cell>
          <cell r="O982">
            <v>18789.47</v>
          </cell>
        </row>
        <row r="983">
          <cell r="A983">
            <v>18789.47</v>
          </cell>
          <cell r="B983">
            <v>18789.47</v>
          </cell>
          <cell r="C983">
            <v>18789.47</v>
          </cell>
          <cell r="D983">
            <v>18789.47</v>
          </cell>
          <cell r="E983">
            <v>18789.47</v>
          </cell>
          <cell r="F983">
            <v>18789.47</v>
          </cell>
          <cell r="G983">
            <v>18789.47</v>
          </cell>
          <cell r="H983">
            <v>18789.47</v>
          </cell>
          <cell r="I983">
            <v>18789.47</v>
          </cell>
          <cell r="J983">
            <v>18789.47</v>
          </cell>
          <cell r="K983">
            <v>18789.47</v>
          </cell>
          <cell r="L983">
            <v>18789.47</v>
          </cell>
          <cell r="M983">
            <v>18789.47</v>
          </cell>
          <cell r="N983">
            <v>18789.47</v>
          </cell>
          <cell r="O983">
            <v>18789.47</v>
          </cell>
        </row>
        <row r="984">
          <cell r="A984">
            <v>18789.47</v>
          </cell>
          <cell r="B984">
            <v>18789.47</v>
          </cell>
          <cell r="C984">
            <v>18789.47</v>
          </cell>
          <cell r="D984">
            <v>18789.47</v>
          </cell>
          <cell r="E984">
            <v>18789.47</v>
          </cell>
          <cell r="F984">
            <v>18789.47</v>
          </cell>
          <cell r="G984">
            <v>18789.47</v>
          </cell>
          <cell r="H984">
            <v>18789.47</v>
          </cell>
          <cell r="I984">
            <v>18789.47</v>
          </cell>
          <cell r="J984">
            <v>18789.47</v>
          </cell>
          <cell r="K984">
            <v>18789.47</v>
          </cell>
          <cell r="L984">
            <v>18789.47</v>
          </cell>
          <cell r="M984">
            <v>18789.47</v>
          </cell>
          <cell r="N984">
            <v>18789.47</v>
          </cell>
          <cell r="O984">
            <v>18789.47</v>
          </cell>
        </row>
        <row r="985">
          <cell r="A985">
            <v>18789.47</v>
          </cell>
          <cell r="B985">
            <v>18789.47</v>
          </cell>
          <cell r="C985">
            <v>18789.47</v>
          </cell>
          <cell r="D985">
            <v>18789.47</v>
          </cell>
          <cell r="E985">
            <v>18789.47</v>
          </cell>
          <cell r="F985">
            <v>18789.47</v>
          </cell>
          <cell r="G985">
            <v>18789.47</v>
          </cell>
          <cell r="H985">
            <v>18789.47</v>
          </cell>
          <cell r="I985">
            <v>18789.47</v>
          </cell>
          <cell r="J985">
            <v>18789.47</v>
          </cell>
          <cell r="K985">
            <v>18789.47</v>
          </cell>
          <cell r="L985">
            <v>18789.47</v>
          </cell>
          <cell r="M985">
            <v>18789.47</v>
          </cell>
          <cell r="N985">
            <v>18789.47</v>
          </cell>
          <cell r="O985">
            <v>18789.47</v>
          </cell>
        </row>
        <row r="986">
          <cell r="A986">
            <v>18789.47</v>
          </cell>
          <cell r="B986">
            <v>18789.47</v>
          </cell>
          <cell r="C986">
            <v>18789.47</v>
          </cell>
          <cell r="D986">
            <v>18789.47</v>
          </cell>
          <cell r="E986">
            <v>18789.47</v>
          </cell>
          <cell r="F986">
            <v>18789.47</v>
          </cell>
          <cell r="G986">
            <v>18789.47</v>
          </cell>
          <cell r="H986">
            <v>18789.47</v>
          </cell>
          <cell r="I986">
            <v>18789.47</v>
          </cell>
          <cell r="J986">
            <v>18789.47</v>
          </cell>
          <cell r="K986">
            <v>18789.47</v>
          </cell>
          <cell r="L986">
            <v>18789.47</v>
          </cell>
          <cell r="M986">
            <v>18789.47</v>
          </cell>
          <cell r="N986">
            <v>18789.47</v>
          </cell>
          <cell r="O986">
            <v>18789.47</v>
          </cell>
        </row>
        <row r="987">
          <cell r="A987">
            <v>18789.47</v>
          </cell>
          <cell r="B987">
            <v>18789.47</v>
          </cell>
          <cell r="C987">
            <v>18789.47</v>
          </cell>
          <cell r="D987">
            <v>18789.47</v>
          </cell>
          <cell r="E987">
            <v>18789.47</v>
          </cell>
          <cell r="F987">
            <v>18789.47</v>
          </cell>
          <cell r="G987">
            <v>18789.47</v>
          </cell>
          <cell r="H987">
            <v>18789.47</v>
          </cell>
          <cell r="I987">
            <v>18789.47</v>
          </cell>
          <cell r="J987">
            <v>18789.47</v>
          </cell>
          <cell r="K987">
            <v>18789.47</v>
          </cell>
          <cell r="L987">
            <v>18789.47</v>
          </cell>
          <cell r="M987">
            <v>18789.47</v>
          </cell>
          <cell r="N987">
            <v>18789.47</v>
          </cell>
          <cell r="O987">
            <v>18789.47</v>
          </cell>
        </row>
        <row r="988">
          <cell r="A988">
            <v>18789.47</v>
          </cell>
          <cell r="B988">
            <v>18789.47</v>
          </cell>
          <cell r="C988">
            <v>18789.47</v>
          </cell>
          <cell r="D988">
            <v>18789.47</v>
          </cell>
          <cell r="E988">
            <v>18789.47</v>
          </cell>
          <cell r="F988">
            <v>18789.47</v>
          </cell>
          <cell r="G988">
            <v>18789.47</v>
          </cell>
          <cell r="H988">
            <v>18789.47</v>
          </cell>
          <cell r="I988">
            <v>18789.47</v>
          </cell>
          <cell r="J988">
            <v>18789.47</v>
          </cell>
          <cell r="K988">
            <v>18789.47</v>
          </cell>
          <cell r="L988">
            <v>18789.47</v>
          </cell>
          <cell r="M988">
            <v>18789.47</v>
          </cell>
          <cell r="N988">
            <v>18789.47</v>
          </cell>
          <cell r="O988">
            <v>18789.47</v>
          </cell>
        </row>
        <row r="989">
          <cell r="A989">
            <v>18789.47</v>
          </cell>
          <cell r="B989">
            <v>18789.47</v>
          </cell>
          <cell r="C989">
            <v>18789.47</v>
          </cell>
          <cell r="D989">
            <v>18789.47</v>
          </cell>
          <cell r="E989">
            <v>18789.47</v>
          </cell>
          <cell r="F989">
            <v>18789.47</v>
          </cell>
          <cell r="G989">
            <v>18789.47</v>
          </cell>
          <cell r="H989">
            <v>18789.47</v>
          </cell>
          <cell r="I989">
            <v>18789.47</v>
          </cell>
          <cell r="J989">
            <v>18789.47</v>
          </cell>
          <cell r="K989">
            <v>18789.47</v>
          </cell>
          <cell r="L989">
            <v>18789.47</v>
          </cell>
          <cell r="M989">
            <v>18789.47</v>
          </cell>
          <cell r="N989">
            <v>18789.47</v>
          </cell>
          <cell r="O989">
            <v>18789.47</v>
          </cell>
        </row>
        <row r="990">
          <cell r="A990">
            <v>18789.47</v>
          </cell>
          <cell r="B990">
            <v>18789.47</v>
          </cell>
          <cell r="C990">
            <v>18789.47</v>
          </cell>
          <cell r="D990">
            <v>18789.47</v>
          </cell>
          <cell r="E990">
            <v>18789.47</v>
          </cell>
          <cell r="F990">
            <v>18789.47</v>
          </cell>
          <cell r="G990">
            <v>18789.47</v>
          </cell>
          <cell r="H990">
            <v>18789.47</v>
          </cell>
          <cell r="I990">
            <v>18789.47</v>
          </cell>
          <cell r="J990">
            <v>18789.47</v>
          </cell>
          <cell r="K990">
            <v>18789.47</v>
          </cell>
          <cell r="L990">
            <v>18789.47</v>
          </cell>
          <cell r="M990">
            <v>18789.47</v>
          </cell>
          <cell r="N990">
            <v>18789.47</v>
          </cell>
          <cell r="O990">
            <v>18789.47</v>
          </cell>
        </row>
        <row r="991">
          <cell r="A991">
            <v>18789.47</v>
          </cell>
          <cell r="B991">
            <v>18789.47</v>
          </cell>
          <cell r="C991">
            <v>18789.47</v>
          </cell>
          <cell r="D991">
            <v>18789.47</v>
          </cell>
          <cell r="E991">
            <v>18789.47</v>
          </cell>
          <cell r="F991">
            <v>18789.47</v>
          </cell>
          <cell r="G991">
            <v>18789.47</v>
          </cell>
          <cell r="H991">
            <v>18789.47</v>
          </cell>
          <cell r="I991">
            <v>18789.47</v>
          </cell>
          <cell r="J991">
            <v>18789.47</v>
          </cell>
          <cell r="K991">
            <v>18789.47</v>
          </cell>
          <cell r="L991">
            <v>18789.47</v>
          </cell>
          <cell r="M991">
            <v>18789.47</v>
          </cell>
          <cell r="N991">
            <v>18789.47</v>
          </cell>
          <cell r="O991">
            <v>18789.47</v>
          </cell>
        </row>
        <row r="992">
          <cell r="A992">
            <v>18789.47</v>
          </cell>
          <cell r="B992">
            <v>18789.47</v>
          </cell>
          <cell r="C992">
            <v>18789.47</v>
          </cell>
          <cell r="D992">
            <v>18789.47</v>
          </cell>
          <cell r="E992">
            <v>18789.47</v>
          </cell>
          <cell r="F992">
            <v>18789.47</v>
          </cell>
          <cell r="G992">
            <v>18789.47</v>
          </cell>
          <cell r="H992">
            <v>18789.47</v>
          </cell>
          <cell r="I992">
            <v>18789.47</v>
          </cell>
          <cell r="J992">
            <v>18789.47</v>
          </cell>
          <cell r="K992">
            <v>18789.47</v>
          </cell>
          <cell r="L992">
            <v>18789.47</v>
          </cell>
          <cell r="M992">
            <v>18789.47</v>
          </cell>
          <cell r="N992">
            <v>18789.47</v>
          </cell>
          <cell r="O992">
            <v>18789.47</v>
          </cell>
        </row>
        <row r="993">
          <cell r="A993">
            <v>18789.47</v>
          </cell>
          <cell r="B993">
            <v>18789.47</v>
          </cell>
          <cell r="C993">
            <v>18789.47</v>
          </cell>
          <cell r="D993">
            <v>18789.47</v>
          </cell>
          <cell r="E993">
            <v>18789.47</v>
          </cell>
          <cell r="F993">
            <v>18789.47</v>
          </cell>
          <cell r="G993">
            <v>18789.47</v>
          </cell>
          <cell r="H993">
            <v>18789.47</v>
          </cell>
          <cell r="I993">
            <v>18789.47</v>
          </cell>
          <cell r="J993">
            <v>18789.47</v>
          </cell>
          <cell r="K993">
            <v>18789.47</v>
          </cell>
          <cell r="L993">
            <v>18789.47</v>
          </cell>
          <cell r="M993">
            <v>18789.47</v>
          </cell>
          <cell r="N993">
            <v>18789.47</v>
          </cell>
          <cell r="O993">
            <v>18789.47</v>
          </cell>
        </row>
        <row r="994">
          <cell r="A994">
            <v>18789.47</v>
          </cell>
          <cell r="B994">
            <v>18789.47</v>
          </cell>
          <cell r="C994">
            <v>18789.47</v>
          </cell>
          <cell r="D994">
            <v>18789.47</v>
          </cell>
          <cell r="E994">
            <v>18789.47</v>
          </cell>
          <cell r="F994">
            <v>18789.47</v>
          </cell>
          <cell r="G994">
            <v>18789.47</v>
          </cell>
          <cell r="H994">
            <v>18789.47</v>
          </cell>
          <cell r="I994">
            <v>18789.47</v>
          </cell>
          <cell r="J994">
            <v>18789.47</v>
          </cell>
          <cell r="K994">
            <v>18789.47</v>
          </cell>
          <cell r="L994">
            <v>18789.47</v>
          </cell>
          <cell r="M994">
            <v>18789.47</v>
          </cell>
          <cell r="N994">
            <v>18789.47</v>
          </cell>
          <cell r="O994">
            <v>18789.47</v>
          </cell>
        </row>
        <row r="995">
          <cell r="A995">
            <v>18789.47</v>
          </cell>
          <cell r="B995">
            <v>18789.47</v>
          </cell>
          <cell r="C995">
            <v>18789.47</v>
          </cell>
          <cell r="D995">
            <v>18789.47</v>
          </cell>
          <cell r="E995">
            <v>18789.47</v>
          </cell>
          <cell r="F995">
            <v>18789.47</v>
          </cell>
          <cell r="G995">
            <v>18789.47</v>
          </cell>
          <cell r="H995">
            <v>18789.47</v>
          </cell>
          <cell r="I995">
            <v>18789.47</v>
          </cell>
          <cell r="J995">
            <v>18789.47</v>
          </cell>
          <cell r="K995">
            <v>18789.47</v>
          </cell>
          <cell r="L995">
            <v>18789.47</v>
          </cell>
          <cell r="M995">
            <v>18789.47</v>
          </cell>
          <cell r="N995">
            <v>18789.47</v>
          </cell>
          <cell r="O995">
            <v>18789.47</v>
          </cell>
        </row>
        <row r="996">
          <cell r="A996">
            <v>18789.47</v>
          </cell>
          <cell r="B996">
            <v>18789.47</v>
          </cell>
          <cell r="C996">
            <v>18789.47</v>
          </cell>
          <cell r="D996">
            <v>18789.47</v>
          </cell>
          <cell r="E996">
            <v>18789.47</v>
          </cell>
          <cell r="F996">
            <v>18789.47</v>
          </cell>
          <cell r="G996">
            <v>18789.47</v>
          </cell>
          <cell r="H996">
            <v>18789.47</v>
          </cell>
          <cell r="I996">
            <v>18789.47</v>
          </cell>
          <cell r="J996">
            <v>18789.47</v>
          </cell>
          <cell r="K996">
            <v>18789.47</v>
          </cell>
          <cell r="L996">
            <v>18789.47</v>
          </cell>
          <cell r="M996">
            <v>18789.47</v>
          </cell>
          <cell r="N996">
            <v>18789.47</v>
          </cell>
          <cell r="O996">
            <v>18789.47</v>
          </cell>
        </row>
        <row r="997">
          <cell r="A997">
            <v>18789.47</v>
          </cell>
          <cell r="B997">
            <v>18789.47</v>
          </cell>
          <cell r="C997">
            <v>18789.47</v>
          </cell>
          <cell r="D997">
            <v>18789.47</v>
          </cell>
          <cell r="E997">
            <v>18789.47</v>
          </cell>
          <cell r="F997">
            <v>18789.47</v>
          </cell>
          <cell r="G997">
            <v>18789.47</v>
          </cell>
          <cell r="H997">
            <v>18789.47</v>
          </cell>
          <cell r="I997">
            <v>18789.47</v>
          </cell>
          <cell r="J997">
            <v>18789.47</v>
          </cell>
          <cell r="K997">
            <v>18789.47</v>
          </cell>
          <cell r="L997">
            <v>18789.47</v>
          </cell>
          <cell r="M997">
            <v>18789.47</v>
          </cell>
          <cell r="N997">
            <v>18789.47</v>
          </cell>
          <cell r="O997">
            <v>18789.47</v>
          </cell>
        </row>
        <row r="998">
          <cell r="A998">
            <v>18789.47</v>
          </cell>
          <cell r="B998">
            <v>18789.47</v>
          </cell>
          <cell r="C998">
            <v>18789.47</v>
          </cell>
          <cell r="D998">
            <v>18789.47</v>
          </cell>
          <cell r="E998">
            <v>18789.47</v>
          </cell>
          <cell r="F998">
            <v>18789.47</v>
          </cell>
          <cell r="G998">
            <v>18789.47</v>
          </cell>
          <cell r="H998">
            <v>18789.47</v>
          </cell>
          <cell r="I998">
            <v>18789.47</v>
          </cell>
          <cell r="J998">
            <v>18789.47</v>
          </cell>
          <cell r="K998">
            <v>18789.47</v>
          </cell>
          <cell r="L998">
            <v>18789.47</v>
          </cell>
          <cell r="M998">
            <v>18789.47</v>
          </cell>
          <cell r="N998">
            <v>18789.47</v>
          </cell>
          <cell r="O998">
            <v>18789.47</v>
          </cell>
        </row>
        <row r="999">
          <cell r="A999">
            <v>18789.47</v>
          </cell>
          <cell r="B999">
            <v>18789.47</v>
          </cell>
          <cell r="C999">
            <v>18789.47</v>
          </cell>
          <cell r="D999">
            <v>18789.47</v>
          </cell>
          <cell r="E999">
            <v>18789.47</v>
          </cell>
          <cell r="F999">
            <v>18789.47</v>
          </cell>
          <cell r="G999">
            <v>18789.47</v>
          </cell>
          <cell r="H999">
            <v>18789.47</v>
          </cell>
          <cell r="I999">
            <v>18789.47</v>
          </cell>
          <cell r="J999">
            <v>18789.47</v>
          </cell>
          <cell r="K999">
            <v>18789.47</v>
          </cell>
          <cell r="L999">
            <v>18789.47</v>
          </cell>
          <cell r="M999">
            <v>18789.47</v>
          </cell>
          <cell r="N999">
            <v>18789.47</v>
          </cell>
          <cell r="O999">
            <v>18789.47</v>
          </cell>
        </row>
        <row r="1000">
          <cell r="A1000">
            <v>18789.47</v>
          </cell>
          <cell r="B1000">
            <v>18789.47</v>
          </cell>
          <cell r="C1000">
            <v>18789.47</v>
          </cell>
          <cell r="D1000">
            <v>18789.47</v>
          </cell>
          <cell r="E1000">
            <v>18789.47</v>
          </cell>
          <cell r="F1000">
            <v>18789.47</v>
          </cell>
          <cell r="G1000">
            <v>18789.47</v>
          </cell>
          <cell r="H1000">
            <v>18789.47</v>
          </cell>
          <cell r="I1000">
            <v>18789.47</v>
          </cell>
          <cell r="J1000">
            <v>18789.47</v>
          </cell>
          <cell r="K1000">
            <v>18789.47</v>
          </cell>
          <cell r="L1000">
            <v>18789.47</v>
          </cell>
          <cell r="M1000">
            <v>18789.47</v>
          </cell>
          <cell r="N1000">
            <v>18789.47</v>
          </cell>
          <cell r="O1000">
            <v>18789.47</v>
          </cell>
        </row>
        <row r="1001">
          <cell r="A1001">
            <v>18789.47</v>
          </cell>
          <cell r="B1001">
            <v>18789.47</v>
          </cell>
          <cell r="C1001">
            <v>18789.47</v>
          </cell>
          <cell r="D1001">
            <v>18789.47</v>
          </cell>
          <cell r="E1001">
            <v>18789.47</v>
          </cell>
          <cell r="F1001">
            <v>18789.47</v>
          </cell>
          <cell r="G1001">
            <v>18789.47</v>
          </cell>
          <cell r="H1001">
            <v>18789.47</v>
          </cell>
          <cell r="I1001">
            <v>18789.47</v>
          </cell>
          <cell r="J1001">
            <v>18789.47</v>
          </cell>
          <cell r="K1001">
            <v>18789.47</v>
          </cell>
          <cell r="L1001">
            <v>18789.47</v>
          </cell>
          <cell r="M1001">
            <v>18789.47</v>
          </cell>
          <cell r="N1001">
            <v>18789.47</v>
          </cell>
          <cell r="O1001">
            <v>18789.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1522.33522491266</v>
          </cell>
          <cell r="B2">
            <v>-3897.96145246386</v>
          </cell>
          <cell r="C2">
            <v>-4834.13717309123</v>
          </cell>
          <cell r="D2">
            <v>-4050.21023558392</v>
          </cell>
          <cell r="E2">
            <v>-3217.67764579106</v>
          </cell>
          <cell r="F2">
            <v>-2331.27393176498</v>
          </cell>
          <cell r="G2">
            <v>-1376.19986071876</v>
          </cell>
          <cell r="H2">
            <v>-338.408838705807</v>
          </cell>
          <cell r="I2">
            <v>795.886264698644</v>
          </cell>
          <cell r="J2">
            <v>2036.36164275618</v>
          </cell>
          <cell r="K2">
            <v>3393.56073047964</v>
          </cell>
          <cell r="L2">
            <v>4879.63615001629</v>
          </cell>
          <cell r="M2">
            <v>6511.97367383972</v>
          </cell>
          <cell r="N2">
            <v>8306.71666017185</v>
          </cell>
          <cell r="O2">
            <v>10267.342032638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-1474.42131076468</v>
          </cell>
          <cell r="B3">
            <v>-3730.51186201917</v>
          </cell>
          <cell r="C3">
            <v>-4646.68135707819</v>
          </cell>
          <cell r="D3">
            <v>-3842.42327760088</v>
          </cell>
          <cell r="E3">
            <v>-2985.23260782359</v>
          </cell>
          <cell r="F3">
            <v>-2066.47812787668</v>
          </cell>
          <cell r="G3">
            <v>-1069.44325758115</v>
          </cell>
          <cell r="H3">
            <v>6.47927618751796</v>
          </cell>
          <cell r="I3">
            <v>1163.54107558266</v>
          </cell>
          <cell r="J3">
            <v>2434.47164905758</v>
          </cell>
          <cell r="K3">
            <v>3842.25449990141</v>
          </cell>
          <cell r="L3">
            <v>5376.10722634175</v>
          </cell>
          <cell r="M3">
            <v>7055.46809456511</v>
          </cell>
          <cell r="N3">
            <v>8890.24637454551</v>
          </cell>
          <cell r="O3">
            <v>10905.7447772298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-1625.05204637839</v>
          </cell>
          <cell r="B4">
            <v>-4303.17085657068</v>
          </cell>
          <cell r="C4">
            <v>-5304.80306854109</v>
          </cell>
          <cell r="D4">
            <v>-4546.97132948178</v>
          </cell>
          <cell r="E4">
            <v>-3755.91903665478</v>
          </cell>
          <cell r="F4">
            <v>-2922.5489337321</v>
          </cell>
          <cell r="G4">
            <v>-2025.01491615642</v>
          </cell>
          <cell r="H4">
            <v>-1048.65682491587</v>
          </cell>
          <cell r="I4">
            <v>22.4829603131332</v>
          </cell>
          <cell r="J4">
            <v>1198.76684025728</v>
          </cell>
          <cell r="K4">
            <v>2483.81546619443</v>
          </cell>
          <cell r="L4">
            <v>3895.94250138876</v>
          </cell>
          <cell r="M4">
            <v>5443.67439076685</v>
          </cell>
          <cell r="N4">
            <v>7152.55361592323</v>
          </cell>
          <cell r="O4">
            <v>9017.15659645694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-1534.31135910006</v>
          </cell>
          <cell r="B5">
            <v>-3955.12149436009</v>
          </cell>
          <cell r="C5">
            <v>-4906.5069989115</v>
          </cell>
          <cell r="D5">
            <v>-4119.04255488196</v>
          </cell>
          <cell r="E5">
            <v>-3289.91004595402</v>
          </cell>
          <cell r="F5">
            <v>-2411.83817718216</v>
          </cell>
          <cell r="G5">
            <v>-1465.03386239411</v>
          </cell>
          <cell r="H5">
            <v>-439.739966745666</v>
          </cell>
          <cell r="I5">
            <v>678.842353610316</v>
          </cell>
          <cell r="J5">
            <v>1902.89516875559</v>
          </cell>
          <cell r="K5">
            <v>3254.48050432973</v>
          </cell>
          <cell r="L5">
            <v>4729.79041850372</v>
          </cell>
          <cell r="M5">
            <v>6345.39582725444</v>
          </cell>
          <cell r="N5">
            <v>8127.14717216009</v>
          </cell>
          <cell r="O5">
            <v>10075.417443994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-1687.03437560647</v>
          </cell>
          <cell r="B6">
            <v>-4538.17775107873</v>
          </cell>
          <cell r="C6">
            <v>-5583.31435508738</v>
          </cell>
          <cell r="D6">
            <v>-4844.8921330101</v>
          </cell>
          <cell r="E6">
            <v>-4069.40936733796</v>
          </cell>
          <cell r="F6">
            <v>-3248.56659937366</v>
          </cell>
          <cell r="G6">
            <v>-2382.87015866225</v>
          </cell>
          <cell r="H6">
            <v>-1439.10364375032</v>
          </cell>
          <cell r="I6">
            <v>-409.295148955941</v>
          </cell>
          <cell r="J6">
            <v>716.71198546984</v>
          </cell>
          <cell r="K6">
            <v>1948.08311156873</v>
          </cell>
          <cell r="L6">
            <v>3302.25271509592</v>
          </cell>
          <cell r="M6">
            <v>4790.13758261793</v>
          </cell>
          <cell r="N6">
            <v>6427.02653539783</v>
          </cell>
          <cell r="O6">
            <v>8214.96623995372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-1658.93165713734</v>
          </cell>
          <cell r="B7">
            <v>-4427.90344648173</v>
          </cell>
          <cell r="C7">
            <v>-5454.12542606816</v>
          </cell>
          <cell r="D7">
            <v>-4721.42896162488</v>
          </cell>
          <cell r="E7">
            <v>-3942.37938369534</v>
          </cell>
          <cell r="F7">
            <v>-3109.72343623705</v>
          </cell>
          <cell r="G7">
            <v>-2220.71613464203</v>
          </cell>
          <cell r="H7">
            <v>-1256.3660200817</v>
          </cell>
          <cell r="I7">
            <v>-213.239643710488</v>
          </cell>
          <cell r="J7">
            <v>931.302159131889</v>
          </cell>
          <cell r="K7">
            <v>2186.9408217111</v>
          </cell>
          <cell r="L7">
            <v>3560.24244609298</v>
          </cell>
          <cell r="M7">
            <v>5065.11447213032</v>
          </cell>
          <cell r="N7">
            <v>6720.27372803599</v>
          </cell>
          <cell r="O7">
            <v>8535.1973590206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-1491.78718932938</v>
          </cell>
          <cell r="B8">
            <v>-3785.54382036291</v>
          </cell>
          <cell r="C8">
            <v>-4708.86080009791</v>
          </cell>
          <cell r="D8">
            <v>-3924.84655450277</v>
          </cell>
          <cell r="E8">
            <v>-3083.90784834152</v>
          </cell>
          <cell r="F8">
            <v>-2179.06937853906</v>
          </cell>
          <cell r="G8">
            <v>-1208.03354581757</v>
          </cell>
          <cell r="H8">
            <v>-157.109489642599</v>
          </cell>
          <cell r="I8">
            <v>982.575990068601</v>
          </cell>
          <cell r="J8">
            <v>2231.67847876061</v>
          </cell>
          <cell r="K8">
            <v>3598.55013497534</v>
          </cell>
          <cell r="L8">
            <v>5092.28537769194</v>
          </cell>
          <cell r="M8">
            <v>6737.09631345156</v>
          </cell>
          <cell r="N8">
            <v>8535.09158369557</v>
          </cell>
          <cell r="O8">
            <v>10511.003701311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-1662.37685658835</v>
          </cell>
          <cell r="B9">
            <v>-4443.680179659</v>
          </cell>
          <cell r="C9">
            <v>-5467.52577587298</v>
          </cell>
          <cell r="D9">
            <v>-4717.67695809522</v>
          </cell>
          <cell r="E9">
            <v>-3930.4968642012</v>
          </cell>
          <cell r="F9">
            <v>-3091.31077512411</v>
          </cell>
          <cell r="G9">
            <v>-2196.14677578099</v>
          </cell>
          <cell r="H9">
            <v>-1231.17359635886</v>
          </cell>
          <cell r="I9">
            <v>-175.073963450074</v>
          </cell>
          <cell r="J9">
            <v>976.419293179192</v>
          </cell>
          <cell r="K9">
            <v>2233.71778983426</v>
          </cell>
          <cell r="L9">
            <v>3617.89455569635</v>
          </cell>
          <cell r="M9">
            <v>5141.47061924753</v>
          </cell>
          <cell r="N9">
            <v>6809.49294785603</v>
          </cell>
          <cell r="O9">
            <v>8645.2832106021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-1657.00110542529</v>
          </cell>
          <cell r="B10">
            <v>-4434.39009475295</v>
          </cell>
          <cell r="C10">
            <v>-5464.49253571255</v>
          </cell>
          <cell r="D10">
            <v>-4726.48924119449</v>
          </cell>
          <cell r="E10">
            <v>-3940.95723671564</v>
          </cell>
          <cell r="F10">
            <v>-3115.43815849238</v>
          </cell>
          <cell r="G10">
            <v>-2229.2761101797</v>
          </cell>
          <cell r="H10">
            <v>-1264.52244209245</v>
          </cell>
          <cell r="I10">
            <v>-212.407041149822</v>
          </cell>
          <cell r="J10">
            <v>944.956073885379</v>
          </cell>
          <cell r="K10">
            <v>2217.95795364972</v>
          </cell>
          <cell r="L10">
            <v>3596.87370620875</v>
          </cell>
          <cell r="M10">
            <v>5110.31729954922</v>
          </cell>
          <cell r="N10">
            <v>6772.40908526508</v>
          </cell>
          <cell r="O10">
            <v>8594.895927761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-1497.7516968611</v>
          </cell>
          <cell r="B11">
            <v>-3807.81674194522</v>
          </cell>
          <cell r="C11">
            <v>-4729.84238729605</v>
          </cell>
          <cell r="D11">
            <v>-3939.46374608494</v>
          </cell>
          <cell r="E11">
            <v>-3100.97949058263</v>
          </cell>
          <cell r="F11">
            <v>-2204.28924118868</v>
          </cell>
          <cell r="G11">
            <v>-1239.81607603889</v>
          </cell>
          <cell r="H11">
            <v>-206.121940965978</v>
          </cell>
          <cell r="I11">
            <v>925.492749808198</v>
          </cell>
          <cell r="J11">
            <v>2165.91208151092</v>
          </cell>
          <cell r="K11">
            <v>3527.77913126866</v>
          </cell>
          <cell r="L11">
            <v>5021.6752227496</v>
          </cell>
          <cell r="M11">
            <v>6666.82934069246</v>
          </cell>
          <cell r="N11">
            <v>8472.76194279247</v>
          </cell>
          <cell r="O11">
            <v>10445.463578856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-1687.83633671934</v>
          </cell>
          <cell r="B12">
            <v>-4543.21736421579</v>
          </cell>
          <cell r="C12">
            <v>-5593.26844873241</v>
          </cell>
          <cell r="D12">
            <v>-4866.19536129467</v>
          </cell>
          <cell r="E12">
            <v>-4093.47190617627</v>
          </cell>
          <cell r="F12">
            <v>-3273.34154083141</v>
          </cell>
          <cell r="G12">
            <v>-2405.51869521661</v>
          </cell>
          <cell r="H12">
            <v>-1465.22211306364</v>
          </cell>
          <cell r="I12">
            <v>-425.770897809695</v>
          </cell>
          <cell r="J12">
            <v>719.368144919818</v>
          </cell>
          <cell r="K12">
            <v>1962.98490489603</v>
          </cell>
          <cell r="L12">
            <v>3333.92215813568</v>
          </cell>
          <cell r="M12">
            <v>4827.17886435412</v>
          </cell>
          <cell r="N12">
            <v>6458.0294966286</v>
          </cell>
          <cell r="O12">
            <v>8244.957928305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-1681.5836608946</v>
          </cell>
          <cell r="B13">
            <v>-4512.54132343733</v>
          </cell>
          <cell r="C13">
            <v>-5552.35070982266</v>
          </cell>
          <cell r="D13">
            <v>-4817.00576731357</v>
          </cell>
          <cell r="E13">
            <v>-4041.30080572188</v>
          </cell>
          <cell r="F13">
            <v>-3213.77729308879</v>
          </cell>
          <cell r="G13">
            <v>-2325.270064899</v>
          </cell>
          <cell r="H13">
            <v>-1362.61623274689</v>
          </cell>
          <cell r="I13">
            <v>-324.452837306564</v>
          </cell>
          <cell r="J13">
            <v>810.387892150358</v>
          </cell>
          <cell r="K13">
            <v>2057.79877094506</v>
          </cell>
          <cell r="L13">
            <v>3424.62576247709</v>
          </cell>
          <cell r="M13">
            <v>4927.88078343048</v>
          </cell>
          <cell r="N13">
            <v>6569.60332516579</v>
          </cell>
          <cell r="O13">
            <v>8365.1168082486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-1503.41029735918</v>
          </cell>
          <cell r="B14">
            <v>-3834.27922939649</v>
          </cell>
          <cell r="C14">
            <v>-4757.32739727413</v>
          </cell>
          <cell r="D14">
            <v>-3967.43933353019</v>
          </cell>
          <cell r="E14">
            <v>-3132.947946518</v>
          </cell>
          <cell r="F14">
            <v>-2245.8873508688</v>
          </cell>
          <cell r="G14">
            <v>-1298.72065365311</v>
          </cell>
          <cell r="H14">
            <v>-269.019385239113</v>
          </cell>
          <cell r="I14">
            <v>858.531161549027</v>
          </cell>
          <cell r="J14">
            <v>2094.06543258193</v>
          </cell>
          <cell r="K14">
            <v>3449.39451828742</v>
          </cell>
          <cell r="L14">
            <v>4939.82505856312</v>
          </cell>
          <cell r="M14">
            <v>6581.03082616075</v>
          </cell>
          <cell r="N14">
            <v>8386.28696804158</v>
          </cell>
          <cell r="O14">
            <v>10355.379849247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-1693.96861456094</v>
          </cell>
          <cell r="B15">
            <v>-4571.92283801491</v>
          </cell>
          <cell r="C15">
            <v>-5630.37217646713</v>
          </cell>
          <cell r="D15">
            <v>-4904.11937919853</v>
          </cell>
          <cell r="E15">
            <v>-4135.4549292594</v>
          </cell>
          <cell r="F15">
            <v>-3318.69185393776</v>
          </cell>
          <cell r="G15">
            <v>-2443.82604468375</v>
          </cell>
          <cell r="H15">
            <v>-1499.64985094838</v>
          </cell>
          <cell r="I15">
            <v>-471.112272511702</v>
          </cell>
          <cell r="J15">
            <v>661.764988756242</v>
          </cell>
          <cell r="K15">
            <v>1906.61016039727</v>
          </cell>
          <cell r="L15">
            <v>3265.95061857659</v>
          </cell>
          <cell r="M15">
            <v>4745.95979150009</v>
          </cell>
          <cell r="N15">
            <v>6368.40373390467</v>
          </cell>
          <cell r="O15">
            <v>8145.81181908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-1654.16688582599</v>
          </cell>
          <cell r="B16">
            <v>-4418.87132712365</v>
          </cell>
          <cell r="C16">
            <v>-5441.77175390832</v>
          </cell>
          <cell r="D16">
            <v>-4699.27571596388</v>
          </cell>
          <cell r="E16">
            <v>-3922.12746263874</v>
          </cell>
          <cell r="F16">
            <v>-3090.80754571546</v>
          </cell>
          <cell r="G16">
            <v>-2195.670099771</v>
          </cell>
          <cell r="H16">
            <v>-1225.42144532819</v>
          </cell>
          <cell r="I16">
            <v>-174.37792137355</v>
          </cell>
          <cell r="J16">
            <v>977.963396005284</v>
          </cell>
          <cell r="K16">
            <v>2236.07036288243</v>
          </cell>
          <cell r="L16">
            <v>3613.42870058786</v>
          </cell>
          <cell r="M16">
            <v>5140.1176080562</v>
          </cell>
          <cell r="N16">
            <v>6809.80588215381</v>
          </cell>
          <cell r="O16">
            <v>8638.46063699751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-1597.86723483357</v>
          </cell>
          <cell r="B17">
            <v>-4191.73672463597</v>
          </cell>
          <cell r="C17">
            <v>-5167.18711033894</v>
          </cell>
          <cell r="D17">
            <v>-4405.75724352871</v>
          </cell>
          <cell r="E17">
            <v>-3605.7359479969</v>
          </cell>
          <cell r="F17">
            <v>-2748.24187875396</v>
          </cell>
          <cell r="G17">
            <v>-1837.05967004245</v>
          </cell>
          <cell r="H17">
            <v>-849.650104432396</v>
          </cell>
          <cell r="I17">
            <v>232.342162100975</v>
          </cell>
          <cell r="J17">
            <v>1426.74840163889</v>
          </cell>
          <cell r="K17">
            <v>2731.19737856956</v>
          </cell>
          <cell r="L17">
            <v>4164.74254242969</v>
          </cell>
          <cell r="M17">
            <v>5727.96398939457</v>
          </cell>
          <cell r="N17">
            <v>7444.71567267967</v>
          </cell>
          <cell r="O17">
            <v>9318.4035096447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-1611.92985832212</v>
          </cell>
          <cell r="B18">
            <v>-4251.73398432479</v>
          </cell>
          <cell r="C18">
            <v>-5254.52767131751</v>
          </cell>
          <cell r="D18">
            <v>-4497.48889920258</v>
          </cell>
          <cell r="E18">
            <v>-3692.05939799589</v>
          </cell>
          <cell r="F18">
            <v>-2839.90139595723</v>
          </cell>
          <cell r="G18">
            <v>-1920.79655496998</v>
          </cell>
          <cell r="H18">
            <v>-932.216476408781</v>
          </cell>
          <cell r="I18">
            <v>142.720479968916</v>
          </cell>
          <cell r="J18">
            <v>1319.59028817037</v>
          </cell>
          <cell r="K18">
            <v>2606.79138668501</v>
          </cell>
          <cell r="L18">
            <v>4017.64287424547</v>
          </cell>
          <cell r="M18">
            <v>5568.56577586682</v>
          </cell>
          <cell r="N18">
            <v>7269.97249008913</v>
          </cell>
          <cell r="O18">
            <v>9131.53342348806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-1676.46471283187</v>
          </cell>
          <cell r="B19">
            <v>-4495.35544718122</v>
          </cell>
          <cell r="C19">
            <v>-5531.12565539215</v>
          </cell>
          <cell r="D19">
            <v>-4796.35745003119</v>
          </cell>
          <cell r="E19">
            <v>-4020.0737379851</v>
          </cell>
          <cell r="F19">
            <v>-3192.42941826053</v>
          </cell>
          <cell r="G19">
            <v>-2315.60404900599</v>
          </cell>
          <cell r="H19">
            <v>-1367.79910205773</v>
          </cell>
          <cell r="I19">
            <v>-316.924331327266</v>
          </cell>
          <cell r="J19">
            <v>838.798382634236</v>
          </cell>
          <cell r="K19">
            <v>2106.45408423388</v>
          </cell>
          <cell r="L19">
            <v>3480.7522767516</v>
          </cell>
          <cell r="M19">
            <v>4993.35198906713</v>
          </cell>
          <cell r="N19">
            <v>6651.11903689909</v>
          </cell>
          <cell r="O19">
            <v>8463.715334846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-1746.10349045391</v>
          </cell>
          <cell r="B20">
            <v>-4763.23650581822</v>
          </cell>
          <cell r="C20">
            <v>-5847.54658629705</v>
          </cell>
          <cell r="D20">
            <v>-5134.57305939463</v>
          </cell>
          <cell r="E20">
            <v>-4381.44332065523</v>
          </cell>
          <cell r="F20">
            <v>-3568.25766608619</v>
          </cell>
          <cell r="G20">
            <v>-2706.89097555735</v>
          </cell>
          <cell r="H20">
            <v>-1790.06550495948</v>
          </cell>
          <cell r="I20">
            <v>-792.501441593997</v>
          </cell>
          <cell r="J20">
            <v>306.36711310813</v>
          </cell>
          <cell r="K20">
            <v>1505.06338101949</v>
          </cell>
          <cell r="L20">
            <v>2825.3193968047</v>
          </cell>
          <cell r="M20">
            <v>4272.21799266742</v>
          </cell>
          <cell r="N20">
            <v>5852.19002007951</v>
          </cell>
          <cell r="O20">
            <v>7583.8056158776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-1550.92488562487</v>
          </cell>
          <cell r="B21">
            <v>-4015.39340495499</v>
          </cell>
          <cell r="C21">
            <v>-4974.17184942722</v>
          </cell>
          <cell r="D21">
            <v>-4201.10332042108</v>
          </cell>
          <cell r="E21">
            <v>-3378.08739527819</v>
          </cell>
          <cell r="F21">
            <v>-2488.72059398705</v>
          </cell>
          <cell r="G21">
            <v>-1537.5045845795</v>
          </cell>
          <cell r="H21">
            <v>-499.346618945578</v>
          </cell>
          <cell r="I21">
            <v>632.187507171569</v>
          </cell>
          <cell r="J21">
            <v>1857.95214674336</v>
          </cell>
          <cell r="K21">
            <v>3190.99408731276</v>
          </cell>
          <cell r="L21">
            <v>4656.94431559279</v>
          </cell>
          <cell r="M21">
            <v>6264.58793831602</v>
          </cell>
          <cell r="N21">
            <v>8029.11570214452</v>
          </cell>
          <cell r="O21">
            <v>9958.73040490206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-1511.9356161707</v>
          </cell>
          <cell r="B22">
            <v>-3860.35285185615</v>
          </cell>
          <cell r="C22">
            <v>-4784.7856098043</v>
          </cell>
          <cell r="D22">
            <v>-3989.44445959728</v>
          </cell>
          <cell r="E22">
            <v>-3148.00006681372</v>
          </cell>
          <cell r="F22">
            <v>-2251.31090375884</v>
          </cell>
          <cell r="G22">
            <v>-1292.39724926297</v>
          </cell>
          <cell r="H22">
            <v>-248.587237788071</v>
          </cell>
          <cell r="I22">
            <v>902.525243946329</v>
          </cell>
          <cell r="J22">
            <v>2156.46643781049</v>
          </cell>
          <cell r="K22">
            <v>3521.74371010401</v>
          </cell>
          <cell r="L22">
            <v>5019.21132833591</v>
          </cell>
          <cell r="M22">
            <v>6666.65530838533</v>
          </cell>
          <cell r="N22">
            <v>8476.75285587758</v>
          </cell>
          <cell r="O22">
            <v>10459.7969558269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-1457.8133191957</v>
          </cell>
          <cell r="B23">
            <v>-3668.64016444811</v>
          </cell>
          <cell r="C23">
            <v>-4581.38905431805</v>
          </cell>
          <cell r="D23">
            <v>-3787.24868006902</v>
          </cell>
          <cell r="E23">
            <v>-2943.23182262393</v>
          </cell>
          <cell r="F23">
            <v>-2032.76480060494</v>
          </cell>
          <cell r="G23">
            <v>-1061.33232489642</v>
          </cell>
          <cell r="H23">
            <v>-3.541523584421</v>
          </cell>
          <cell r="I23">
            <v>1160.91639555236</v>
          </cell>
          <cell r="J23">
            <v>2437.58305186643</v>
          </cell>
          <cell r="K23">
            <v>3830.34819997414</v>
          </cell>
          <cell r="L23">
            <v>5363.02412218044</v>
          </cell>
          <cell r="M23">
            <v>7043.62000029735</v>
          </cell>
          <cell r="N23">
            <v>8874.33110111477</v>
          </cell>
          <cell r="O23">
            <v>10880.434555441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-1461.7015575126</v>
          </cell>
          <cell r="B24">
            <v>-3677.4683244495</v>
          </cell>
          <cell r="C24">
            <v>-4579.91031806306</v>
          </cell>
          <cell r="D24">
            <v>-3774.49924558571</v>
          </cell>
          <cell r="E24">
            <v>-2923.13368027111</v>
          </cell>
          <cell r="F24">
            <v>-2011.65264184923</v>
          </cell>
          <cell r="G24">
            <v>-1033.80339077105</v>
          </cell>
          <cell r="H24">
            <v>21.3553246370126</v>
          </cell>
          <cell r="I24">
            <v>1178.84907353057</v>
          </cell>
          <cell r="J24">
            <v>2458.85681234492</v>
          </cell>
          <cell r="K24">
            <v>3853.03195423782</v>
          </cell>
          <cell r="L24">
            <v>5379.25537738312</v>
          </cell>
          <cell r="M24">
            <v>7051.52738851193</v>
          </cell>
          <cell r="N24">
            <v>8881.5515563379</v>
          </cell>
          <cell r="O24">
            <v>10890.067829134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-1448.41216273505</v>
          </cell>
          <cell r="B25">
            <v>-3626.52845058003</v>
          </cell>
          <cell r="C25">
            <v>-4531.06008955544</v>
          </cell>
          <cell r="D25">
            <v>-3732.67515041658</v>
          </cell>
          <cell r="E25">
            <v>-2881.04972529406</v>
          </cell>
          <cell r="F25">
            <v>-1972.04263860952</v>
          </cell>
          <cell r="G25">
            <v>-987.612667349444</v>
          </cell>
          <cell r="H25">
            <v>78.6541388560563</v>
          </cell>
          <cell r="I25">
            <v>1244.01664297438</v>
          </cell>
          <cell r="J25">
            <v>2520.01795490205</v>
          </cell>
          <cell r="K25">
            <v>3920.88698108379</v>
          </cell>
          <cell r="L25">
            <v>5451.98290113503</v>
          </cell>
          <cell r="M25">
            <v>7128.32242130336</v>
          </cell>
          <cell r="N25">
            <v>8975.60681592315</v>
          </cell>
          <cell r="O25">
            <v>10992.6443780855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-1454.33804478766</v>
          </cell>
          <cell r="B26">
            <v>-3636.22721228498</v>
          </cell>
          <cell r="C26">
            <v>-4526.7402765539</v>
          </cell>
          <cell r="D26">
            <v>-3723.49655091087</v>
          </cell>
          <cell r="E26">
            <v>-2869.17274086351</v>
          </cell>
          <cell r="F26">
            <v>-1952.3929602844</v>
          </cell>
          <cell r="G26">
            <v>-965.717587845959</v>
          </cell>
          <cell r="H26">
            <v>114.597165237039</v>
          </cell>
          <cell r="I26">
            <v>1284.70210334669</v>
          </cell>
          <cell r="J26">
            <v>2565.64743139025</v>
          </cell>
          <cell r="K26">
            <v>3969.28423926657</v>
          </cell>
          <cell r="L26">
            <v>5510.19393634008</v>
          </cell>
          <cell r="M26">
            <v>7194.71692544589</v>
          </cell>
          <cell r="N26">
            <v>9029.09883069662</v>
          </cell>
          <cell r="O26">
            <v>11041.0509047707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-1466.1652917896</v>
          </cell>
          <cell r="B27">
            <v>-3695.00081907421</v>
          </cell>
          <cell r="C27">
            <v>-4610.17880991794</v>
          </cell>
          <cell r="D27">
            <v>-3817.99220155547</v>
          </cell>
          <cell r="E27">
            <v>-2969.77989951399</v>
          </cell>
          <cell r="F27">
            <v>-2071.97182037726</v>
          </cell>
          <cell r="G27">
            <v>-1101.41573798264</v>
          </cell>
          <cell r="H27">
            <v>-47.1951807404787</v>
          </cell>
          <cell r="I27">
            <v>1105.20048688332</v>
          </cell>
          <cell r="J27">
            <v>2368.64410221315</v>
          </cell>
          <cell r="K27">
            <v>3749.65745174634</v>
          </cell>
          <cell r="L27">
            <v>5269.43947137323</v>
          </cell>
          <cell r="M27">
            <v>6927.01436307299</v>
          </cell>
          <cell r="N27">
            <v>8751.65463057389</v>
          </cell>
          <cell r="O27">
            <v>10750.2857655789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-1735.05669616786</v>
          </cell>
          <cell r="B28">
            <v>-4723.33771122471</v>
          </cell>
          <cell r="C28">
            <v>-5798.08875231657</v>
          </cell>
          <cell r="D28">
            <v>-5087.22362664777</v>
          </cell>
          <cell r="E28">
            <v>-4336.83044415226</v>
          </cell>
          <cell r="F28">
            <v>-3525.87497789222</v>
          </cell>
          <cell r="G28">
            <v>-2661.78796659109</v>
          </cell>
          <cell r="H28">
            <v>-1734.35560067096</v>
          </cell>
          <cell r="I28">
            <v>-728.165349956179</v>
          </cell>
          <cell r="J28">
            <v>383.494993666869</v>
          </cell>
          <cell r="K28">
            <v>1593.78324498169</v>
          </cell>
          <cell r="L28">
            <v>2923.32631154405</v>
          </cell>
          <cell r="M28">
            <v>4378.35857715903</v>
          </cell>
          <cell r="N28">
            <v>5980.59299153888</v>
          </cell>
          <cell r="O28">
            <v>7729.3872814776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-1440.29187275296</v>
          </cell>
          <cell r="B29">
            <v>-3592.18399894479</v>
          </cell>
          <cell r="C29">
            <v>-4493.19262338102</v>
          </cell>
          <cell r="D29">
            <v>-3693.82382126453</v>
          </cell>
          <cell r="E29">
            <v>-2842.2999254892</v>
          </cell>
          <cell r="F29">
            <v>-1925.04070928669</v>
          </cell>
          <cell r="G29">
            <v>-938.268081120421</v>
          </cell>
          <cell r="H29">
            <v>129.62531295907</v>
          </cell>
          <cell r="I29">
            <v>1294.43694250158</v>
          </cell>
          <cell r="J29">
            <v>2570.86780386221</v>
          </cell>
          <cell r="K29">
            <v>3977.33779241251</v>
          </cell>
          <cell r="L29">
            <v>5520.69070983449</v>
          </cell>
          <cell r="M29">
            <v>7209.30806950574</v>
          </cell>
          <cell r="N29">
            <v>9069.19942661058</v>
          </cell>
          <cell r="O29">
            <v>11112.431332245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-1557.7087899658</v>
          </cell>
          <cell r="B30">
            <v>-4047.11688358839</v>
          </cell>
          <cell r="C30">
            <v>-5009.65533657347</v>
          </cell>
          <cell r="D30">
            <v>-4239.07602521755</v>
          </cell>
          <cell r="E30">
            <v>-3415.94607338165</v>
          </cell>
          <cell r="F30">
            <v>-2538.32645769629</v>
          </cell>
          <cell r="G30">
            <v>-1588.61625637904</v>
          </cell>
          <cell r="H30">
            <v>-559.699812850348</v>
          </cell>
          <cell r="I30">
            <v>553.901670826951</v>
          </cell>
          <cell r="J30">
            <v>1769.54503006987</v>
          </cell>
          <cell r="K30">
            <v>3110.05042607931</v>
          </cell>
          <cell r="L30">
            <v>4583.0250119974</v>
          </cell>
          <cell r="M30">
            <v>6182.5212688858</v>
          </cell>
          <cell r="N30">
            <v>7933.87301157634</v>
          </cell>
          <cell r="O30">
            <v>9868.4318988846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-1525.55105632596</v>
          </cell>
          <cell r="B31">
            <v>-3911.83515897451</v>
          </cell>
          <cell r="C31">
            <v>-4853.5127049502</v>
          </cell>
          <cell r="D31">
            <v>-4068.72963514911</v>
          </cell>
          <cell r="E31">
            <v>-3230.83868704355</v>
          </cell>
          <cell r="F31">
            <v>-2340.0582405457</v>
          </cell>
          <cell r="G31">
            <v>-1391.94233966392</v>
          </cell>
          <cell r="H31">
            <v>-367.637338509071</v>
          </cell>
          <cell r="I31">
            <v>763.962982268512</v>
          </cell>
          <cell r="J31">
            <v>2010.73272541264</v>
          </cell>
          <cell r="K31">
            <v>3366.13309748855</v>
          </cell>
          <cell r="L31">
            <v>4850.28517344642</v>
          </cell>
          <cell r="M31">
            <v>6481.33442051913</v>
          </cell>
          <cell r="N31">
            <v>8263.02670019084</v>
          </cell>
          <cell r="O31">
            <v>10215.656218269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-1723.62117639408</v>
          </cell>
          <cell r="B32">
            <v>-4678.50497630988</v>
          </cell>
          <cell r="C32">
            <v>-5745.72450585445</v>
          </cell>
          <cell r="D32">
            <v>-5032.19574426426</v>
          </cell>
          <cell r="E32">
            <v>-4275.02571990328</v>
          </cell>
          <cell r="F32">
            <v>-3474.98965229941</v>
          </cell>
          <cell r="G32">
            <v>-2616.93915960312</v>
          </cell>
          <cell r="H32">
            <v>-1682.15895266537</v>
          </cell>
          <cell r="I32">
            <v>-651.045416749213</v>
          </cell>
          <cell r="J32">
            <v>466.41581349922</v>
          </cell>
          <cell r="K32">
            <v>1686.54998439686</v>
          </cell>
          <cell r="L32">
            <v>3029.31729915492</v>
          </cell>
          <cell r="M32">
            <v>4507.74120405004</v>
          </cell>
          <cell r="N32">
            <v>6123.88293935707</v>
          </cell>
          <cell r="O32">
            <v>7885.1637461756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-1691.96400010441</v>
          </cell>
          <cell r="B33">
            <v>-4547.59192312853</v>
          </cell>
          <cell r="C33">
            <v>-5580.03279786887</v>
          </cell>
          <cell r="D33">
            <v>-4847.84482518862</v>
          </cell>
          <cell r="E33">
            <v>-4078.60647851183</v>
          </cell>
          <cell r="F33">
            <v>-3257.75195870963</v>
          </cell>
          <cell r="G33">
            <v>-2381.87131698399</v>
          </cell>
          <cell r="H33">
            <v>-1434.50535286399</v>
          </cell>
          <cell r="I33">
            <v>-414.016667033527</v>
          </cell>
          <cell r="J33">
            <v>708.088639508145</v>
          </cell>
          <cell r="K33">
            <v>1947.00464371728</v>
          </cell>
          <cell r="L33">
            <v>3300.16199623021</v>
          </cell>
          <cell r="M33">
            <v>4780.38549391523</v>
          </cell>
          <cell r="N33">
            <v>6412.10116357534</v>
          </cell>
          <cell r="O33">
            <v>8195.436555959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-1678.99866972058</v>
          </cell>
          <cell r="B34">
            <v>-4503.82212812718</v>
          </cell>
          <cell r="C34">
            <v>-5537.88329808468</v>
          </cell>
          <cell r="D34">
            <v>-4799.36209986977</v>
          </cell>
          <cell r="E34">
            <v>-4020.19546523623</v>
          </cell>
          <cell r="F34">
            <v>-3197.25925935928</v>
          </cell>
          <cell r="G34">
            <v>-2317.04096072224</v>
          </cell>
          <cell r="H34">
            <v>-1360.61985995253</v>
          </cell>
          <cell r="I34">
            <v>-333.304634881437</v>
          </cell>
          <cell r="J34">
            <v>795.415047051293</v>
          </cell>
          <cell r="K34">
            <v>2042.2286655398</v>
          </cell>
          <cell r="L34">
            <v>3404.97833553519</v>
          </cell>
          <cell r="M34">
            <v>4908.03853473864</v>
          </cell>
          <cell r="N34">
            <v>6551.08517378244</v>
          </cell>
          <cell r="O34">
            <v>8349.7559104073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-1735.13340883472</v>
          </cell>
          <cell r="B35">
            <v>-4725.10300896792</v>
          </cell>
          <cell r="C35">
            <v>-5801.23158856012</v>
          </cell>
          <cell r="D35">
            <v>-5089.84904358069</v>
          </cell>
          <cell r="E35">
            <v>-4341.79240030486</v>
          </cell>
          <cell r="F35">
            <v>-3533.42226378521</v>
          </cell>
          <cell r="G35">
            <v>-2669.31176014789</v>
          </cell>
          <cell r="H35">
            <v>-1742.83705466051</v>
          </cell>
          <cell r="I35">
            <v>-733.005966788492</v>
          </cell>
          <cell r="J35">
            <v>377.234223201906</v>
          </cell>
          <cell r="K35">
            <v>1588.56073681616</v>
          </cell>
          <cell r="L35">
            <v>2910.65100466052</v>
          </cell>
          <cell r="M35">
            <v>4351.63968841049</v>
          </cell>
          <cell r="N35">
            <v>5946.88880206585</v>
          </cell>
          <cell r="O35">
            <v>7698.142767578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-1758.27812942827</v>
          </cell>
          <cell r="B36">
            <v>-4812.58696380759</v>
          </cell>
          <cell r="C36">
            <v>-5904.04982683242</v>
          </cell>
          <cell r="D36">
            <v>-5191.99402693324</v>
          </cell>
          <cell r="E36">
            <v>-4442.17140520239</v>
          </cell>
          <cell r="F36">
            <v>-3646.2808605759</v>
          </cell>
          <cell r="G36">
            <v>-2795.74969175671</v>
          </cell>
          <cell r="H36">
            <v>-1880.75755391145</v>
          </cell>
          <cell r="I36">
            <v>-878.530701824029</v>
          </cell>
          <cell r="J36">
            <v>213.337816534569</v>
          </cell>
          <cell r="K36">
            <v>1407.98446169038</v>
          </cell>
          <cell r="L36">
            <v>2710.9553476082</v>
          </cell>
          <cell r="M36">
            <v>4145.98330382509</v>
          </cell>
          <cell r="N36">
            <v>5715.691267476</v>
          </cell>
          <cell r="O36">
            <v>7438.3908029232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-1729.38469573816</v>
          </cell>
          <cell r="B37">
            <v>-4703.37295089655</v>
          </cell>
          <cell r="C37">
            <v>-5770.40776812421</v>
          </cell>
          <cell r="D37">
            <v>-5050.93332774812</v>
          </cell>
          <cell r="E37">
            <v>-4299.65681538563</v>
          </cell>
          <cell r="F37">
            <v>-3499.20258467858</v>
          </cell>
          <cell r="G37">
            <v>-2634.346613878</v>
          </cell>
          <cell r="H37">
            <v>-1705.59381157314</v>
          </cell>
          <cell r="I37">
            <v>-684.988165185209</v>
          </cell>
          <cell r="J37">
            <v>429.342826612255</v>
          </cell>
          <cell r="K37">
            <v>1646.75358531396</v>
          </cell>
          <cell r="L37">
            <v>2973.22675656809</v>
          </cell>
          <cell r="M37">
            <v>4437.9826124158</v>
          </cell>
          <cell r="N37">
            <v>6042.96469810801</v>
          </cell>
          <cell r="O37">
            <v>7793.78843053443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-1648.13330008582</v>
          </cell>
          <cell r="B38">
            <v>-4398.43246755729</v>
          </cell>
          <cell r="C38">
            <v>-5420.17652310357</v>
          </cell>
          <cell r="D38">
            <v>-4662.9430951902</v>
          </cell>
          <cell r="E38">
            <v>-3872.25733796542</v>
          </cell>
          <cell r="F38">
            <v>-3038.0128190208</v>
          </cell>
          <cell r="G38">
            <v>-2146.79381590526</v>
          </cell>
          <cell r="H38">
            <v>-1180.78935856708</v>
          </cell>
          <cell r="I38">
            <v>-129.293765395798</v>
          </cell>
          <cell r="J38">
            <v>1029.67703194639</v>
          </cell>
          <cell r="K38">
            <v>2298.41113212135</v>
          </cell>
          <cell r="L38">
            <v>3694.33749586267</v>
          </cell>
          <cell r="M38">
            <v>5219.0617065636</v>
          </cell>
          <cell r="N38">
            <v>6877.74808099129</v>
          </cell>
          <cell r="O38">
            <v>8702.83110944385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-1490.42502424234</v>
          </cell>
          <cell r="B39">
            <v>-3783.66063314668</v>
          </cell>
          <cell r="C39">
            <v>-4699.77993536498</v>
          </cell>
          <cell r="D39">
            <v>-3907.75721153886</v>
          </cell>
          <cell r="E39">
            <v>-3063.3974416922</v>
          </cell>
          <cell r="F39">
            <v>-2149.76833807228</v>
          </cell>
          <cell r="G39">
            <v>-1173.44983739412</v>
          </cell>
          <cell r="H39">
            <v>-118.501345206443</v>
          </cell>
          <cell r="I39">
            <v>1035.61629639281</v>
          </cell>
          <cell r="J39">
            <v>2292.3711895271</v>
          </cell>
          <cell r="K39">
            <v>3676.44320354549</v>
          </cell>
          <cell r="L39">
            <v>5187.09724633143</v>
          </cell>
          <cell r="M39">
            <v>6846.12092062113</v>
          </cell>
          <cell r="N39">
            <v>8660.22412748085</v>
          </cell>
          <cell r="O39">
            <v>10644.1591549346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-1683.67575279938</v>
          </cell>
          <cell r="B40">
            <v>-4520.0731437398</v>
          </cell>
          <cell r="C40">
            <v>-5546.3598732152</v>
          </cell>
          <cell r="D40">
            <v>-4806.13288955856</v>
          </cell>
          <cell r="E40">
            <v>-4034.82377607004</v>
          </cell>
          <cell r="F40">
            <v>-3209.38243895199</v>
          </cell>
          <cell r="G40">
            <v>-2331.57652451812</v>
          </cell>
          <cell r="H40">
            <v>-1383.02227789555</v>
          </cell>
          <cell r="I40">
            <v>-342.036016359069</v>
          </cell>
          <cell r="J40">
            <v>798.295092797607</v>
          </cell>
          <cell r="K40">
            <v>2045.9621498109</v>
          </cell>
          <cell r="L40">
            <v>3414.89790198934</v>
          </cell>
          <cell r="M40">
            <v>4919.51770784873</v>
          </cell>
          <cell r="N40">
            <v>6570.79942705757</v>
          </cell>
          <cell r="O40">
            <v>8382.48752994988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-1734.2770569469</v>
          </cell>
          <cell r="B41">
            <v>-4716.22448093006</v>
          </cell>
          <cell r="C41">
            <v>-5794.13632651171</v>
          </cell>
          <cell r="D41">
            <v>-5072.95416643744</v>
          </cell>
          <cell r="E41">
            <v>-4302.55023446165</v>
          </cell>
          <cell r="F41">
            <v>-3487.09190286003</v>
          </cell>
          <cell r="G41">
            <v>-2620.74800922371</v>
          </cell>
          <cell r="H41">
            <v>-1694.94156859296</v>
          </cell>
          <cell r="I41">
            <v>-684.569339613968</v>
          </cell>
          <cell r="J41">
            <v>423.026897276023</v>
          </cell>
          <cell r="K41">
            <v>1640.52527428265</v>
          </cell>
          <cell r="L41">
            <v>2981.46895862402</v>
          </cell>
          <cell r="M41">
            <v>4444.4988570095</v>
          </cell>
          <cell r="N41">
            <v>6049.48020055829</v>
          </cell>
          <cell r="O41">
            <v>7800.9349678256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-1545.13130429957</v>
          </cell>
          <cell r="B42">
            <v>-3992.82341380745</v>
          </cell>
          <cell r="C42">
            <v>-4949.67494804006</v>
          </cell>
          <cell r="D42">
            <v>-4175.07349466962</v>
          </cell>
          <cell r="E42">
            <v>-3353.08419080502</v>
          </cell>
          <cell r="F42">
            <v>-2479.3009386165</v>
          </cell>
          <cell r="G42">
            <v>-1547.3914515837</v>
          </cell>
          <cell r="H42">
            <v>-522.141104460077</v>
          </cell>
          <cell r="I42">
            <v>588.2479099205</v>
          </cell>
          <cell r="J42">
            <v>1809.06363387083</v>
          </cell>
          <cell r="K42">
            <v>3146.48586462476</v>
          </cell>
          <cell r="L42">
            <v>4605.67063413153</v>
          </cell>
          <cell r="M42">
            <v>6199.53513151571</v>
          </cell>
          <cell r="N42">
            <v>7950.27008483253</v>
          </cell>
          <cell r="O42">
            <v>9876.17857743318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-1539.04098058685</v>
          </cell>
          <cell r="B43">
            <v>-3973.07796884742</v>
          </cell>
          <cell r="C43">
            <v>-4935.10523453964</v>
          </cell>
          <cell r="D43">
            <v>-4166.0565619791</v>
          </cell>
          <cell r="E43">
            <v>-3342.11927003653</v>
          </cell>
          <cell r="F43">
            <v>-2454.06897092263</v>
          </cell>
          <cell r="G43">
            <v>-1499.12329059164</v>
          </cell>
          <cell r="H43">
            <v>-469.167067275269</v>
          </cell>
          <cell r="I43">
            <v>654.828434679193</v>
          </cell>
          <cell r="J43">
            <v>1891.90102229612</v>
          </cell>
          <cell r="K43">
            <v>3242.46394782507</v>
          </cell>
          <cell r="L43">
            <v>4713.88880920321</v>
          </cell>
          <cell r="M43">
            <v>6322.77381941598</v>
          </cell>
          <cell r="N43">
            <v>8082.48564262572</v>
          </cell>
          <cell r="O43">
            <v>10023.6192379617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-1668.88635709411</v>
          </cell>
          <cell r="B44">
            <v>-4465.93056129482</v>
          </cell>
          <cell r="C44">
            <v>-5491.24532148716</v>
          </cell>
          <cell r="D44">
            <v>-4755.54927952217</v>
          </cell>
          <cell r="E44">
            <v>-3972.98146919462</v>
          </cell>
          <cell r="F44">
            <v>-3144.93311687224</v>
          </cell>
          <cell r="G44">
            <v>-2261.27769553454</v>
          </cell>
          <cell r="H44">
            <v>-1307.96068885346</v>
          </cell>
          <cell r="I44">
            <v>-256.055825788744</v>
          </cell>
          <cell r="J44">
            <v>900.76454515006</v>
          </cell>
          <cell r="K44">
            <v>2159.82649132801</v>
          </cell>
          <cell r="L44">
            <v>3535.46513244535</v>
          </cell>
          <cell r="M44">
            <v>5041.6218488819</v>
          </cell>
          <cell r="N44">
            <v>6686.55848153303</v>
          </cell>
          <cell r="O44">
            <v>8490.68442181637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-1734.65734094485</v>
          </cell>
          <cell r="B45">
            <v>-4716.83216059922</v>
          </cell>
          <cell r="C45">
            <v>-5785.10885090576</v>
          </cell>
          <cell r="D45">
            <v>-5071.80228655727</v>
          </cell>
          <cell r="E45">
            <v>-4321.80194909021</v>
          </cell>
          <cell r="F45">
            <v>-3523.62079719067</v>
          </cell>
          <cell r="G45">
            <v>-2672.29013785322</v>
          </cell>
          <cell r="H45">
            <v>-1745.15017163916</v>
          </cell>
          <cell r="I45">
            <v>-732.099115804615</v>
          </cell>
          <cell r="J45">
            <v>378.678430005152</v>
          </cell>
          <cell r="K45">
            <v>1596.47795339668</v>
          </cell>
          <cell r="L45">
            <v>2929.07175223727</v>
          </cell>
          <cell r="M45">
            <v>4396.98573759234</v>
          </cell>
          <cell r="N45">
            <v>5996.37242179058</v>
          </cell>
          <cell r="O45">
            <v>7747.43455865022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-1604.59689599975</v>
          </cell>
          <cell r="B46">
            <v>-4222.07829049176</v>
          </cell>
          <cell r="C46">
            <v>-5214.88821639134</v>
          </cell>
          <cell r="D46">
            <v>-4456.97244427906</v>
          </cell>
          <cell r="E46">
            <v>-3659.9112378202</v>
          </cell>
          <cell r="F46">
            <v>-2812.33401261595</v>
          </cell>
          <cell r="G46">
            <v>-1907.1316083311</v>
          </cell>
          <cell r="H46">
            <v>-921.099095253189</v>
          </cell>
          <cell r="I46">
            <v>165.031332158662</v>
          </cell>
          <cell r="J46">
            <v>1352.41478649742</v>
          </cell>
          <cell r="K46">
            <v>2648.89723875763</v>
          </cell>
          <cell r="L46">
            <v>4080.29129504457</v>
          </cell>
          <cell r="M46">
            <v>5647.60689719541</v>
          </cell>
          <cell r="N46">
            <v>7362.64428864782</v>
          </cell>
          <cell r="O46">
            <v>9236.82474716449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-1671.37199850121</v>
          </cell>
          <cell r="B47">
            <v>-4477.32599730593</v>
          </cell>
          <cell r="C47">
            <v>-5511.96097707483</v>
          </cell>
          <cell r="D47">
            <v>-4772.4237397282</v>
          </cell>
          <cell r="E47">
            <v>-3994.31103215248</v>
          </cell>
          <cell r="F47">
            <v>-3159.04456617055</v>
          </cell>
          <cell r="G47">
            <v>-2268.70170640158</v>
          </cell>
          <cell r="H47">
            <v>-1311.73562859381</v>
          </cell>
          <cell r="I47">
            <v>-258.086977241081</v>
          </cell>
          <cell r="J47">
            <v>891.139625188104</v>
          </cell>
          <cell r="K47">
            <v>2146.59580922421</v>
          </cell>
          <cell r="L47">
            <v>3523.16653493093</v>
          </cell>
          <cell r="M47">
            <v>5039.60229109962</v>
          </cell>
          <cell r="N47">
            <v>6698.95018921025</v>
          </cell>
          <cell r="O47">
            <v>8508.8988173168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-1466.62213093479</v>
          </cell>
          <cell r="B48">
            <v>-3697.62924870279</v>
          </cell>
          <cell r="C48">
            <v>-4612.71576929329</v>
          </cell>
          <cell r="D48">
            <v>-3821.6575806238</v>
          </cell>
          <cell r="E48">
            <v>-2984.30911095061</v>
          </cell>
          <cell r="F48">
            <v>-2091.65889351934</v>
          </cell>
          <cell r="G48">
            <v>-1137.32374108016</v>
          </cell>
          <cell r="H48">
            <v>-89.6856870626594</v>
          </cell>
          <cell r="I48">
            <v>1058.73167996048</v>
          </cell>
          <cell r="J48">
            <v>2317.42268119963</v>
          </cell>
          <cell r="K48">
            <v>3700.16673434221</v>
          </cell>
          <cell r="L48">
            <v>5207.31510244663</v>
          </cell>
          <cell r="M48">
            <v>6857.77845577607</v>
          </cell>
          <cell r="N48">
            <v>8674.44179199406</v>
          </cell>
          <cell r="O48">
            <v>10666.860126529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-1530.45230080233</v>
          </cell>
          <cell r="B49">
            <v>-3941.41335807281</v>
          </cell>
          <cell r="C49">
            <v>-4886.43529706743</v>
          </cell>
          <cell r="D49">
            <v>-4103.65229488995</v>
          </cell>
          <cell r="E49">
            <v>-3273.6428622623</v>
          </cell>
          <cell r="F49">
            <v>-2391.7775642112</v>
          </cell>
          <cell r="G49">
            <v>-1444.70068002849</v>
          </cell>
          <cell r="H49">
            <v>-418.483792870551</v>
          </cell>
          <cell r="I49">
            <v>703.787501490128</v>
          </cell>
          <cell r="J49">
            <v>1938.87253224493</v>
          </cell>
          <cell r="K49">
            <v>3286.60073977249</v>
          </cell>
          <cell r="L49">
            <v>4762.97173468068</v>
          </cell>
          <cell r="M49">
            <v>6374.41590264849</v>
          </cell>
          <cell r="N49">
            <v>8143.00763520858</v>
          </cell>
          <cell r="O49">
            <v>10094.19594692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-1639.4867158541</v>
          </cell>
          <cell r="B50">
            <v>-4349.8693558972</v>
          </cell>
          <cell r="C50">
            <v>-5349.88418125984</v>
          </cell>
          <cell r="D50">
            <v>-4598.20855212788</v>
          </cell>
          <cell r="E50">
            <v>-3798.32853466992</v>
          </cell>
          <cell r="F50">
            <v>-2944.65226138343</v>
          </cell>
          <cell r="G50">
            <v>-2028.27450291271</v>
          </cell>
          <cell r="H50">
            <v>-1050.84602284557</v>
          </cell>
          <cell r="I50">
            <v>21.9640781577799</v>
          </cell>
          <cell r="J50">
            <v>1203.74220814047</v>
          </cell>
          <cell r="K50">
            <v>2495.17049613847</v>
          </cell>
          <cell r="L50">
            <v>3899.00963364171</v>
          </cell>
          <cell r="M50">
            <v>5437.57042422049</v>
          </cell>
          <cell r="N50">
            <v>7136.29467522362</v>
          </cell>
          <cell r="O50">
            <v>8997.0751805742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-1633.61355575516</v>
          </cell>
          <cell r="B51">
            <v>-4332.93019073474</v>
          </cell>
          <cell r="C51">
            <v>-5340.3693791668</v>
          </cell>
          <cell r="D51">
            <v>-4594.03106940653</v>
          </cell>
          <cell r="E51">
            <v>-3797.6386175216</v>
          </cell>
          <cell r="F51">
            <v>-2946.98693252999</v>
          </cell>
          <cell r="G51">
            <v>-2042.14965112144</v>
          </cell>
          <cell r="H51">
            <v>-1057.73815065911</v>
          </cell>
          <cell r="I51">
            <v>23.9166405824341</v>
          </cell>
          <cell r="J51">
            <v>1197.44620982863</v>
          </cell>
          <cell r="K51">
            <v>2472.31134477058</v>
          </cell>
          <cell r="L51">
            <v>3881.62814896048</v>
          </cell>
          <cell r="M51">
            <v>5426.47273738874</v>
          </cell>
          <cell r="N51">
            <v>7119.66213636793</v>
          </cell>
          <cell r="O51">
            <v>8979.1795606735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-1681.69498050788</v>
          </cell>
          <cell r="B52">
            <v>-4515.676952157</v>
          </cell>
          <cell r="C52">
            <v>-5552.15992190332</v>
          </cell>
          <cell r="D52">
            <v>-4819.31130034387</v>
          </cell>
          <cell r="E52">
            <v>-4045.90583736116</v>
          </cell>
          <cell r="F52">
            <v>-3224.61902109697</v>
          </cell>
          <cell r="G52">
            <v>-2347.0122464622</v>
          </cell>
          <cell r="H52">
            <v>-1393.46854584913</v>
          </cell>
          <cell r="I52">
            <v>-347.523712981686</v>
          </cell>
          <cell r="J52">
            <v>790.749539152639</v>
          </cell>
          <cell r="K52">
            <v>2035.07703685589</v>
          </cell>
          <cell r="L52">
            <v>3389.94303683181</v>
          </cell>
          <cell r="M52">
            <v>4882.82440887487</v>
          </cell>
          <cell r="N52">
            <v>6519.03577265397</v>
          </cell>
          <cell r="O52">
            <v>8311.697697340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-1551.27613359477</v>
          </cell>
          <cell r="B53">
            <v>-4026.01492797135</v>
          </cell>
          <cell r="C53">
            <v>-4986.58775700427</v>
          </cell>
          <cell r="D53">
            <v>-4211.24906478533</v>
          </cell>
          <cell r="E53">
            <v>-3384.38825461566</v>
          </cell>
          <cell r="F53">
            <v>-2505.86714379439</v>
          </cell>
          <cell r="G53">
            <v>-1563.0647258073</v>
          </cell>
          <cell r="H53">
            <v>-556.779869727283</v>
          </cell>
          <cell r="I53">
            <v>542.022334637352</v>
          </cell>
          <cell r="J53">
            <v>1756.17240753024</v>
          </cell>
          <cell r="K53">
            <v>3086.21933488588</v>
          </cell>
          <cell r="L53">
            <v>4540.18812823869</v>
          </cell>
          <cell r="M53">
            <v>6136.10769351775</v>
          </cell>
          <cell r="N53">
            <v>7891.1150323822</v>
          </cell>
          <cell r="O53">
            <v>9805.21060566127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-1754.8200617347</v>
          </cell>
          <cell r="B54">
            <v>-4790.73341045869</v>
          </cell>
          <cell r="C54">
            <v>-5871.4530728697</v>
          </cell>
          <cell r="D54">
            <v>-5160.02084449024</v>
          </cell>
          <cell r="E54">
            <v>-4407.51382424516</v>
          </cell>
          <cell r="F54">
            <v>-3615.2596041507</v>
          </cell>
          <cell r="G54">
            <v>-2765.06688130724</v>
          </cell>
          <cell r="H54">
            <v>-1850.56586044333</v>
          </cell>
          <cell r="I54">
            <v>-850.845487886802</v>
          </cell>
          <cell r="J54">
            <v>244.898846119804</v>
          </cell>
          <cell r="K54">
            <v>1451.2269950013</v>
          </cell>
          <cell r="L54">
            <v>2777.63869475819</v>
          </cell>
          <cell r="M54">
            <v>4223.88718095395</v>
          </cell>
          <cell r="N54">
            <v>5801.88372519471</v>
          </cell>
          <cell r="O54">
            <v>7528.404436505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-1439.35926846236</v>
          </cell>
          <cell r="B55">
            <v>-3596.5500996051</v>
          </cell>
          <cell r="C55">
            <v>-4498.97554740168</v>
          </cell>
          <cell r="D55">
            <v>-3701.70941111342</v>
          </cell>
          <cell r="E55">
            <v>-2839.70624377813</v>
          </cell>
          <cell r="F55">
            <v>-1917.05368085097</v>
          </cell>
          <cell r="G55">
            <v>-928.526559756389</v>
          </cell>
          <cell r="H55">
            <v>145.345042433448</v>
          </cell>
          <cell r="I55">
            <v>1317.8412285103</v>
          </cell>
          <cell r="J55">
            <v>2601.16880337618</v>
          </cell>
          <cell r="K55">
            <v>4012.14462737311</v>
          </cell>
          <cell r="L55">
            <v>5556.05237361737</v>
          </cell>
          <cell r="M55">
            <v>7246.22988410532</v>
          </cell>
          <cell r="N55">
            <v>9100.13347517212</v>
          </cell>
          <cell r="O55">
            <v>11124.835752609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-1504.81867164625</v>
          </cell>
          <cell r="B56">
            <v>-3841.64126207006</v>
          </cell>
          <cell r="C56">
            <v>-4776.37028039991</v>
          </cell>
          <cell r="D56">
            <v>-3991.61985704707</v>
          </cell>
          <cell r="E56">
            <v>-3151.52201817726</v>
          </cell>
          <cell r="F56">
            <v>-2259.28806701852</v>
          </cell>
          <cell r="G56">
            <v>-1303.57379122404</v>
          </cell>
          <cell r="H56">
            <v>-264.974659811107</v>
          </cell>
          <cell r="I56">
            <v>877.954315253141</v>
          </cell>
          <cell r="J56">
            <v>2129.58301356872</v>
          </cell>
          <cell r="K56">
            <v>3498.90593659919</v>
          </cell>
          <cell r="L56">
            <v>4996.21488243804</v>
          </cell>
          <cell r="M56">
            <v>6636.48102102333</v>
          </cell>
          <cell r="N56">
            <v>8432.01299563996</v>
          </cell>
          <cell r="O56">
            <v>10401.8885538815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-1576.41666263621</v>
          </cell>
          <cell r="B57">
            <v>-4111.88417341381</v>
          </cell>
          <cell r="C57">
            <v>-5081.84484700309</v>
          </cell>
          <cell r="D57">
            <v>-4310.52144855733</v>
          </cell>
          <cell r="E57">
            <v>-3495.08705270716</v>
          </cell>
          <cell r="F57">
            <v>-2623.1190041778</v>
          </cell>
          <cell r="G57">
            <v>-1684.86175216387</v>
          </cell>
          <cell r="H57">
            <v>-687.443287678171</v>
          </cell>
          <cell r="I57">
            <v>406.815733984507</v>
          </cell>
          <cell r="J57">
            <v>1605.49904258507</v>
          </cell>
          <cell r="K57">
            <v>2920.28222908957</v>
          </cell>
          <cell r="L57">
            <v>4370.51529730229</v>
          </cell>
          <cell r="M57">
            <v>5951.06779833195</v>
          </cell>
          <cell r="N57">
            <v>7687.19657765055</v>
          </cell>
          <cell r="O57">
            <v>9602.1139297382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-1733.13629057406</v>
          </cell>
          <cell r="B58">
            <v>-4711.35396878635</v>
          </cell>
          <cell r="C58">
            <v>-5786.38104866803</v>
          </cell>
          <cell r="D58">
            <v>-5077.17673781668</v>
          </cell>
          <cell r="E58">
            <v>-4322.73486176141</v>
          </cell>
          <cell r="F58">
            <v>-3524.15945594507</v>
          </cell>
          <cell r="G58">
            <v>-2667.49962572591</v>
          </cell>
          <cell r="H58">
            <v>-1737.55838516938</v>
          </cell>
          <cell r="I58">
            <v>-725.402544223098</v>
          </cell>
          <cell r="J58">
            <v>395.322055093851</v>
          </cell>
          <cell r="K58">
            <v>1607.13702686957</v>
          </cell>
          <cell r="L58">
            <v>2929.43626397643</v>
          </cell>
          <cell r="M58">
            <v>4380.74662065293</v>
          </cell>
          <cell r="N58">
            <v>5986.03698044852</v>
          </cell>
          <cell r="O58">
            <v>7748.6231137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-1636.63761063838</v>
          </cell>
          <cell r="B59">
            <v>-4350.06676418161</v>
          </cell>
          <cell r="C59">
            <v>-5362.8330013575</v>
          </cell>
          <cell r="D59">
            <v>-4607.03294333414</v>
          </cell>
          <cell r="E59">
            <v>-3814.6115911739</v>
          </cell>
          <cell r="F59">
            <v>-2974.74386923813</v>
          </cell>
          <cell r="G59">
            <v>-2066.72480441257</v>
          </cell>
          <cell r="H59">
            <v>-1088.97008455292</v>
          </cell>
          <cell r="I59">
            <v>-26.6762633893029</v>
          </cell>
          <cell r="J59">
            <v>1134.82465966101</v>
          </cell>
          <cell r="K59">
            <v>2410.05498056859</v>
          </cell>
          <cell r="L59">
            <v>3804.37289354217</v>
          </cell>
          <cell r="M59">
            <v>5331.64897830413</v>
          </cell>
          <cell r="N59">
            <v>7008.97996584137</v>
          </cell>
          <cell r="O59">
            <v>8853.67272162756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-1579.09311143199</v>
          </cell>
          <cell r="B60">
            <v>-4128.5736215596</v>
          </cell>
          <cell r="C60">
            <v>-5095.4907898609</v>
          </cell>
          <cell r="D60">
            <v>-4325.56558296299</v>
          </cell>
          <cell r="E60">
            <v>-3515.72132544132</v>
          </cell>
          <cell r="F60">
            <v>-2643.40681534638</v>
          </cell>
          <cell r="G60">
            <v>-1705.90149245036</v>
          </cell>
          <cell r="H60">
            <v>-690.256678706901</v>
          </cell>
          <cell r="I60">
            <v>409.998591622579</v>
          </cell>
          <cell r="J60">
            <v>1607.50444184624</v>
          </cell>
          <cell r="K60">
            <v>2937.21993965415</v>
          </cell>
          <cell r="L60">
            <v>4389.63369487898</v>
          </cell>
          <cell r="M60">
            <v>5984.11159152482</v>
          </cell>
          <cell r="N60">
            <v>7722.09805211374</v>
          </cell>
          <cell r="O60">
            <v>9620.37580161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-1665.63630950567</v>
          </cell>
          <cell r="B61">
            <v>-4456.06597195849</v>
          </cell>
          <cell r="C61">
            <v>-5486.41451250266</v>
          </cell>
          <cell r="D61">
            <v>-4747.64944470185</v>
          </cell>
          <cell r="E61">
            <v>-3969.45094953542</v>
          </cell>
          <cell r="F61">
            <v>-3134.87664891797</v>
          </cell>
          <cell r="G61">
            <v>-2241.20775198398</v>
          </cell>
          <cell r="H61">
            <v>-1278.58989309324</v>
          </cell>
          <cell r="I61">
            <v>-230.385544680454</v>
          </cell>
          <cell r="J61">
            <v>918.055668113045</v>
          </cell>
          <cell r="K61">
            <v>2175.08151024181</v>
          </cell>
          <cell r="L61">
            <v>3549.74032338286</v>
          </cell>
          <cell r="M61">
            <v>5062.16661676266</v>
          </cell>
          <cell r="N61">
            <v>6728.16373869529</v>
          </cell>
          <cell r="O61">
            <v>8547.9502041492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-1435.90472867567</v>
          </cell>
          <cell r="B62">
            <v>-3575.12082033974</v>
          </cell>
          <cell r="C62">
            <v>-4457.5298038874</v>
          </cell>
          <cell r="D62">
            <v>-3649.6059383084</v>
          </cell>
          <cell r="E62">
            <v>-2786.58460504849</v>
          </cell>
          <cell r="F62">
            <v>-1857.40519054094</v>
          </cell>
          <cell r="G62">
            <v>-854.447042534812</v>
          </cell>
          <cell r="H62">
            <v>227.678953161113</v>
          </cell>
          <cell r="I62">
            <v>1400.98732589184</v>
          </cell>
          <cell r="J62">
            <v>2689.89381619019</v>
          </cell>
          <cell r="K62">
            <v>4104.11528513849</v>
          </cell>
          <cell r="L62">
            <v>5649.040038118</v>
          </cell>
          <cell r="M62">
            <v>7346.04354072046</v>
          </cell>
          <cell r="N62">
            <v>9201.40191514994</v>
          </cell>
          <cell r="O62">
            <v>11238.517504985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-1676.41838507868</v>
          </cell>
          <cell r="B63">
            <v>-4495.81323732084</v>
          </cell>
          <cell r="C63">
            <v>-5536.89000360445</v>
          </cell>
          <cell r="D63">
            <v>-4805.37510133214</v>
          </cell>
          <cell r="E63">
            <v>-4031.75715565145</v>
          </cell>
          <cell r="F63">
            <v>-3202.8951235798</v>
          </cell>
          <cell r="G63">
            <v>-2311.76523333803</v>
          </cell>
          <cell r="H63">
            <v>-1351.19014719523</v>
          </cell>
          <cell r="I63">
            <v>-304.732226562197</v>
          </cell>
          <cell r="J63">
            <v>844.678756317094</v>
          </cell>
          <cell r="K63">
            <v>2095.20575818388</v>
          </cell>
          <cell r="L63">
            <v>3465.51646155565</v>
          </cell>
          <cell r="M63">
            <v>4957.89852032545</v>
          </cell>
          <cell r="N63">
            <v>6593.35911416063</v>
          </cell>
          <cell r="O63">
            <v>8393.5105988078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-1674.71441956862</v>
          </cell>
          <cell r="B64">
            <v>-4495.1046641658</v>
          </cell>
          <cell r="C64">
            <v>-5528.8653179525</v>
          </cell>
          <cell r="D64">
            <v>-4792.10674585573</v>
          </cell>
          <cell r="E64">
            <v>-4018.108037585</v>
          </cell>
          <cell r="F64">
            <v>-3197.18553976704</v>
          </cell>
          <cell r="G64">
            <v>-2323.0979232988</v>
          </cell>
          <cell r="H64">
            <v>-1377.68681799432</v>
          </cell>
          <cell r="I64">
            <v>-343.70582417038</v>
          </cell>
          <cell r="J64">
            <v>794.675653304617</v>
          </cell>
          <cell r="K64">
            <v>2040.33686889036</v>
          </cell>
          <cell r="L64">
            <v>3408.35724729987</v>
          </cell>
          <cell r="M64">
            <v>4911.61810826645</v>
          </cell>
          <cell r="N64">
            <v>6571.34890027381</v>
          </cell>
          <cell r="O64">
            <v>8382.77037934572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-1582.13961468597</v>
          </cell>
          <cell r="B65">
            <v>-4132.42059865307</v>
          </cell>
          <cell r="C65">
            <v>-5099.08249868551</v>
          </cell>
          <cell r="D65">
            <v>-4326.22093887905</v>
          </cell>
          <cell r="E65">
            <v>-3517.32708379926</v>
          </cell>
          <cell r="F65">
            <v>-2659.46653382588</v>
          </cell>
          <cell r="G65">
            <v>-1734.03544635028</v>
          </cell>
          <cell r="H65">
            <v>-731.127788718125</v>
          </cell>
          <cell r="I65">
            <v>373.387935525295</v>
          </cell>
          <cell r="J65">
            <v>1578.41883967503</v>
          </cell>
          <cell r="K65">
            <v>2893.62985628252</v>
          </cell>
          <cell r="L65">
            <v>4334.20648873459</v>
          </cell>
          <cell r="M65">
            <v>5922.07744579355</v>
          </cell>
          <cell r="N65">
            <v>7662.53122957457</v>
          </cell>
          <cell r="O65">
            <v>9572.75434479757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-1719.56103671315</v>
          </cell>
          <cell r="B66">
            <v>-4659.86895635944</v>
          </cell>
          <cell r="C66">
            <v>-5718.31605489045</v>
          </cell>
          <cell r="D66">
            <v>-4996.40955618323</v>
          </cell>
          <cell r="E66">
            <v>-4246.15443674021</v>
          </cell>
          <cell r="F66">
            <v>-3436.56200706556</v>
          </cell>
          <cell r="G66">
            <v>-2577.26998025474</v>
          </cell>
          <cell r="H66">
            <v>-1646.72773004914</v>
          </cell>
          <cell r="I66">
            <v>-623.467492025643</v>
          </cell>
          <cell r="J66">
            <v>491.4241138871</v>
          </cell>
          <cell r="K66">
            <v>1713.9161671651</v>
          </cell>
          <cell r="L66">
            <v>3051.89349766004</v>
          </cell>
          <cell r="M66">
            <v>4516.8825168171</v>
          </cell>
          <cell r="N66">
            <v>6116.3699316133</v>
          </cell>
          <cell r="O66">
            <v>7872.04998762036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-1440.03401383296</v>
          </cell>
          <cell r="B67">
            <v>-3593.38464326725</v>
          </cell>
          <cell r="C67">
            <v>-4482.54492448967</v>
          </cell>
          <cell r="D67">
            <v>-3671.21060910563</v>
          </cell>
          <cell r="E67">
            <v>-2797.88899942409</v>
          </cell>
          <cell r="F67">
            <v>-1881.01853728558</v>
          </cell>
          <cell r="G67">
            <v>-888.78896401433</v>
          </cell>
          <cell r="H67">
            <v>198.276667028704</v>
          </cell>
          <cell r="I67">
            <v>1373.45347267091</v>
          </cell>
          <cell r="J67">
            <v>2650.5044654658</v>
          </cell>
          <cell r="K67">
            <v>4059.39553342341</v>
          </cell>
          <cell r="L67">
            <v>5604.62090183154</v>
          </cell>
          <cell r="M67">
            <v>7303.10574727608</v>
          </cell>
          <cell r="N67">
            <v>9163.37532468322</v>
          </cell>
          <cell r="O67">
            <v>11202.632651094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-1573.8179903401</v>
          </cell>
          <cell r="B68">
            <v>-4105.0301517272</v>
          </cell>
          <cell r="C68">
            <v>-5078.018770642</v>
          </cell>
          <cell r="D68">
            <v>-4309.98986189762</v>
          </cell>
          <cell r="E68">
            <v>-3489.65745701023</v>
          </cell>
          <cell r="F68">
            <v>-2621.06141030188</v>
          </cell>
          <cell r="G68">
            <v>-1697.32855934985</v>
          </cell>
          <cell r="H68">
            <v>-695.20027536616</v>
          </cell>
          <cell r="I68">
            <v>406.626714674316</v>
          </cell>
          <cell r="J68">
            <v>1617.43553898472</v>
          </cell>
          <cell r="K68">
            <v>2936.05033197088</v>
          </cell>
          <cell r="L68">
            <v>4379.87336613723</v>
          </cell>
          <cell r="M68">
            <v>5967.935425358</v>
          </cell>
          <cell r="N68">
            <v>7708.71417029624</v>
          </cell>
          <cell r="O68">
            <v>9624.3998033910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-1532.63717538047</v>
          </cell>
          <cell r="B69">
            <v>-3943.2400492624</v>
          </cell>
          <cell r="C69">
            <v>-4881.19958682538</v>
          </cell>
          <cell r="D69">
            <v>-4097.67673145096</v>
          </cell>
          <cell r="E69">
            <v>-3267.95135721101</v>
          </cell>
          <cell r="F69">
            <v>-2382.87953151077</v>
          </cell>
          <cell r="G69">
            <v>-1432.00243400722</v>
          </cell>
          <cell r="H69">
            <v>-400.614166411329</v>
          </cell>
          <cell r="I69">
            <v>727.185486274206</v>
          </cell>
          <cell r="J69">
            <v>1953.91442534281</v>
          </cell>
          <cell r="K69">
            <v>3295.93196574872</v>
          </cell>
          <cell r="L69">
            <v>4773.31073119961</v>
          </cell>
          <cell r="M69">
            <v>6397.23674571345</v>
          </cell>
          <cell r="N69">
            <v>8182.07055148419</v>
          </cell>
          <cell r="O69">
            <v>10135.06587380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-1577.85932945451</v>
          </cell>
          <cell r="B70">
            <v>-4121.33335420744</v>
          </cell>
          <cell r="C70">
            <v>-5087.08507419516</v>
          </cell>
          <cell r="D70">
            <v>-4320.75787571835</v>
          </cell>
          <cell r="E70">
            <v>-3508.65087851584</v>
          </cell>
          <cell r="F70">
            <v>-2650.71522276196</v>
          </cell>
          <cell r="G70">
            <v>-1725.86089215044</v>
          </cell>
          <cell r="H70">
            <v>-724.98194872117</v>
          </cell>
          <cell r="I70">
            <v>364.665097036983</v>
          </cell>
          <cell r="J70">
            <v>1567.43108948752</v>
          </cell>
          <cell r="K70">
            <v>2883.75105904474</v>
          </cell>
          <cell r="L70">
            <v>4326.68300965416</v>
          </cell>
          <cell r="M70">
            <v>5909.4636924187</v>
          </cell>
          <cell r="N70">
            <v>7646.39769428219</v>
          </cell>
          <cell r="O70">
            <v>9543.9978664247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-1641.47496776972</v>
          </cell>
          <cell r="B71">
            <v>-4359.32640790235</v>
          </cell>
          <cell r="C71">
            <v>-5354.39043409304</v>
          </cell>
          <cell r="D71">
            <v>-4601.46023530593</v>
          </cell>
          <cell r="E71">
            <v>-3802.49641394248</v>
          </cell>
          <cell r="F71">
            <v>-2952.09488852143</v>
          </cell>
          <cell r="G71">
            <v>-2042.80946535081</v>
          </cell>
          <cell r="H71">
            <v>-1063.22049742728</v>
          </cell>
          <cell r="I71">
            <v>6.75570538390659</v>
          </cell>
          <cell r="J71">
            <v>1175.77097860241</v>
          </cell>
          <cell r="K71">
            <v>2461.01502549782</v>
          </cell>
          <cell r="L71">
            <v>3865.7858814983</v>
          </cell>
          <cell r="M71">
            <v>5393.35827903986</v>
          </cell>
          <cell r="N71">
            <v>7066.35181785683</v>
          </cell>
          <cell r="O71">
            <v>8915.1699547156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-1470.87345499038</v>
          </cell>
          <cell r="B72">
            <v>-3701.95339211462</v>
          </cell>
          <cell r="C72">
            <v>-4608.09671930942</v>
          </cell>
          <cell r="D72">
            <v>-3803.65670296484</v>
          </cell>
          <cell r="E72">
            <v>-2944.43840489927</v>
          </cell>
          <cell r="F72">
            <v>-2028.34933602715</v>
          </cell>
          <cell r="G72">
            <v>-1047.86630131354</v>
          </cell>
          <cell r="H72">
            <v>11.4228576532013</v>
          </cell>
          <cell r="I72">
            <v>1167.74455076209</v>
          </cell>
          <cell r="J72">
            <v>2447.44831849852</v>
          </cell>
          <cell r="K72">
            <v>3841.18753588301</v>
          </cell>
          <cell r="L72">
            <v>5371.22596072954</v>
          </cell>
          <cell r="M72">
            <v>7049.87887694452</v>
          </cell>
          <cell r="N72">
            <v>8889.36318929779</v>
          </cell>
          <cell r="O72">
            <v>10907.0642013667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-1646.39033372265</v>
          </cell>
          <cell r="B73">
            <v>-4378.60079183241</v>
          </cell>
          <cell r="C73">
            <v>-5386.112316977</v>
          </cell>
          <cell r="D73">
            <v>-4635.19665208374</v>
          </cell>
          <cell r="E73">
            <v>-3832.01830957526</v>
          </cell>
          <cell r="F73">
            <v>-2985.82128118263</v>
          </cell>
          <cell r="G73">
            <v>-2091.01313070455</v>
          </cell>
          <cell r="H73">
            <v>-1114.48473131004</v>
          </cell>
          <cell r="I73">
            <v>-47.9647986074956</v>
          </cell>
          <cell r="J73">
            <v>1113.99635309192</v>
          </cell>
          <cell r="K73">
            <v>2396.44585120577</v>
          </cell>
          <cell r="L73">
            <v>3797.26456475406</v>
          </cell>
          <cell r="M73">
            <v>5329.7444008991</v>
          </cell>
          <cell r="N73">
            <v>7013.9791850374</v>
          </cell>
          <cell r="O73">
            <v>8855.56501486683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-1587.00899568624</v>
          </cell>
          <cell r="B74">
            <v>-4156.00515701921</v>
          </cell>
          <cell r="C74">
            <v>-5140.43792040273</v>
          </cell>
          <cell r="D74">
            <v>-4384.02938518017</v>
          </cell>
          <cell r="E74">
            <v>-3582.23910438839</v>
          </cell>
          <cell r="F74">
            <v>-2724.56819245693</v>
          </cell>
          <cell r="G74">
            <v>-1795.81876859839</v>
          </cell>
          <cell r="H74">
            <v>-790.765473902521</v>
          </cell>
          <cell r="I74">
            <v>306.866539868818</v>
          </cell>
          <cell r="J74">
            <v>1508.03459552954</v>
          </cell>
          <cell r="K74">
            <v>2822.38989492228</v>
          </cell>
          <cell r="L74">
            <v>4265.13461302563</v>
          </cell>
          <cell r="M74">
            <v>5841.73468524062</v>
          </cell>
          <cell r="N74">
            <v>7564.94785854401</v>
          </cell>
          <cell r="O74">
            <v>9458.041554092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-1491.98908396289</v>
          </cell>
          <cell r="B75">
            <v>-3792.11657961784</v>
          </cell>
          <cell r="C75">
            <v>-4718.5923031317</v>
          </cell>
          <cell r="D75">
            <v>-3920.29798206761</v>
          </cell>
          <cell r="E75">
            <v>-3076.78532960834</v>
          </cell>
          <cell r="F75">
            <v>-2175.5900036903</v>
          </cell>
          <cell r="G75">
            <v>-1198.69290444017</v>
          </cell>
          <cell r="H75">
            <v>-143.88784505361</v>
          </cell>
          <cell r="I75">
            <v>997.107505766138</v>
          </cell>
          <cell r="J75">
            <v>2246.19253314278</v>
          </cell>
          <cell r="K75">
            <v>3625.47281282181</v>
          </cell>
          <cell r="L75">
            <v>5144.07310103855</v>
          </cell>
          <cell r="M75">
            <v>6799.64256121463</v>
          </cell>
          <cell r="N75">
            <v>8612.31757677529</v>
          </cell>
          <cell r="O75">
            <v>10596.199166921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-1466.64091114284</v>
          </cell>
          <cell r="B76">
            <v>-3694.01104815863</v>
          </cell>
          <cell r="C76">
            <v>-4601.90299900525</v>
          </cell>
          <cell r="D76">
            <v>-3808.9279276978</v>
          </cell>
          <cell r="E76">
            <v>-2965.68274348717</v>
          </cell>
          <cell r="F76">
            <v>-2055.87200044973</v>
          </cell>
          <cell r="G76">
            <v>-1082.35077178987</v>
          </cell>
          <cell r="H76">
            <v>-33.0837937329257</v>
          </cell>
          <cell r="I76">
            <v>1109.82701362351</v>
          </cell>
          <cell r="J76">
            <v>2367.21115061921</v>
          </cell>
          <cell r="K76">
            <v>3746.56644197715</v>
          </cell>
          <cell r="L76">
            <v>5262.56573744776</v>
          </cell>
          <cell r="M76">
            <v>6921.48281270814</v>
          </cell>
          <cell r="N76">
            <v>8749.65788718536</v>
          </cell>
          <cell r="O76">
            <v>10747.9237096611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-1472.29341599613</v>
          </cell>
          <cell r="B77">
            <v>-3720.61289385667</v>
          </cell>
          <cell r="C77">
            <v>-4630.72708846402</v>
          </cell>
          <cell r="D77">
            <v>-3837.55723049452</v>
          </cell>
          <cell r="E77">
            <v>-2991.59508407502</v>
          </cell>
          <cell r="F77">
            <v>-2081.23592506473</v>
          </cell>
          <cell r="G77">
            <v>-1111.86343400506</v>
          </cell>
          <cell r="H77">
            <v>-61.9011981553114</v>
          </cell>
          <cell r="I77">
            <v>1093.62396691164</v>
          </cell>
          <cell r="J77">
            <v>2358.1934302877</v>
          </cell>
          <cell r="K77">
            <v>3745.20793464951</v>
          </cell>
          <cell r="L77">
            <v>5259.42939007151</v>
          </cell>
          <cell r="M77">
            <v>6914.72701561565</v>
          </cell>
          <cell r="N77">
            <v>8737.74406714145</v>
          </cell>
          <cell r="O77">
            <v>10738.62933892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-1518.48854068404</v>
          </cell>
          <cell r="B78">
            <v>-3892.31868791856</v>
          </cell>
          <cell r="C78">
            <v>-4836.13497449712</v>
          </cell>
          <cell r="D78">
            <v>-4052.78472298559</v>
          </cell>
          <cell r="E78">
            <v>-3218.21499308335</v>
          </cell>
          <cell r="F78">
            <v>-2326.77497350714</v>
          </cell>
          <cell r="G78">
            <v>-1365.73317186468</v>
          </cell>
          <cell r="H78">
            <v>-331.347658216149</v>
          </cell>
          <cell r="I78">
            <v>798.021161234061</v>
          </cell>
          <cell r="J78">
            <v>2042.07747030167</v>
          </cell>
          <cell r="K78">
            <v>3405.00255520778</v>
          </cell>
          <cell r="L78">
            <v>4904.82835587675</v>
          </cell>
          <cell r="M78">
            <v>6543.30850260644</v>
          </cell>
          <cell r="N78">
            <v>8337.6319003582</v>
          </cell>
          <cell r="O78">
            <v>10299.22623532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-1489.81530687244</v>
          </cell>
          <cell r="B79">
            <v>-3786.04972467246</v>
          </cell>
          <cell r="C79">
            <v>-4704.3076746695</v>
          </cell>
          <cell r="D79">
            <v>-3907.77382725989</v>
          </cell>
          <cell r="E79">
            <v>-3061.6935382223</v>
          </cell>
          <cell r="F79">
            <v>-2167.83472014499</v>
          </cell>
          <cell r="G79">
            <v>-1199.81897700454</v>
          </cell>
          <cell r="H79">
            <v>-152.236763101887</v>
          </cell>
          <cell r="I79">
            <v>992.211405672925</v>
          </cell>
          <cell r="J79">
            <v>2244.31495058461</v>
          </cell>
          <cell r="K79">
            <v>3617.10679020924</v>
          </cell>
          <cell r="L79">
            <v>5123.47064245861</v>
          </cell>
          <cell r="M79">
            <v>6783.28541074412</v>
          </cell>
          <cell r="N79">
            <v>8606.83936610365</v>
          </cell>
          <cell r="O79">
            <v>10599.6149944041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-1480.03991267593</v>
          </cell>
          <cell r="B80">
            <v>-3739.0296754051</v>
          </cell>
          <cell r="C80">
            <v>-4654.2292724059</v>
          </cell>
          <cell r="D80">
            <v>-3854.59731602375</v>
          </cell>
          <cell r="E80">
            <v>-3001.85881712466</v>
          </cell>
          <cell r="F80">
            <v>-2093.7746112519</v>
          </cell>
          <cell r="G80">
            <v>-1132.83262474527</v>
          </cell>
          <cell r="H80">
            <v>-83.2244340350003</v>
          </cell>
          <cell r="I80">
            <v>1074.27558917167</v>
          </cell>
          <cell r="J80">
            <v>2334.86606447777</v>
          </cell>
          <cell r="K80">
            <v>3713.52049453854</v>
          </cell>
          <cell r="L80">
            <v>5222.18277553499</v>
          </cell>
          <cell r="M80">
            <v>6883.64802898655</v>
          </cell>
          <cell r="N80">
            <v>8706.30804321615</v>
          </cell>
          <cell r="O80">
            <v>10699.2471800004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-1545.57774962047</v>
          </cell>
          <cell r="B81">
            <v>-3995.32856140087</v>
          </cell>
          <cell r="C81">
            <v>-4949.09076109625</v>
          </cell>
          <cell r="D81">
            <v>-4179.39227820268</v>
          </cell>
          <cell r="E81">
            <v>-3363.36745987433</v>
          </cell>
          <cell r="F81">
            <v>-2486.04810471783</v>
          </cell>
          <cell r="G81">
            <v>-1545.6404201267</v>
          </cell>
          <cell r="H81">
            <v>-519.839824233108</v>
          </cell>
          <cell r="I81">
            <v>614.467324740596</v>
          </cell>
          <cell r="J81">
            <v>1841.14958783201</v>
          </cell>
          <cell r="K81">
            <v>3172.70839941476</v>
          </cell>
          <cell r="L81">
            <v>4629.72442161119</v>
          </cell>
          <cell r="M81">
            <v>6231.90735712667</v>
          </cell>
          <cell r="N81">
            <v>7995.18545294141</v>
          </cell>
          <cell r="O81">
            <v>9932.49894299699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-1608.05664481667</v>
          </cell>
          <cell r="B82">
            <v>-4243.02742469367</v>
          </cell>
          <cell r="C82">
            <v>-5245.07632312733</v>
          </cell>
          <cell r="D82">
            <v>-4486.45031386486</v>
          </cell>
          <cell r="E82">
            <v>-3680.48116999563</v>
          </cell>
          <cell r="F82">
            <v>-2822.17427598235</v>
          </cell>
          <cell r="G82">
            <v>-1897.93968818417</v>
          </cell>
          <cell r="H82">
            <v>-915.888477658545</v>
          </cell>
          <cell r="I82">
            <v>164.073726974906</v>
          </cell>
          <cell r="J82">
            <v>1350.76431291152</v>
          </cell>
          <cell r="K82">
            <v>2655.84423482328</v>
          </cell>
          <cell r="L82">
            <v>4086.87885717837</v>
          </cell>
          <cell r="M82">
            <v>5642.91496047364</v>
          </cell>
          <cell r="N82">
            <v>7355.69576723238</v>
          </cell>
          <cell r="O82">
            <v>9236.5234257734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-1492.27563144469</v>
          </cell>
          <cell r="B83">
            <v>-3791.44325052191</v>
          </cell>
          <cell r="C83">
            <v>-4710.36840489519</v>
          </cell>
          <cell r="D83">
            <v>-3916.92973127158</v>
          </cell>
          <cell r="E83">
            <v>-3074.97715562778</v>
          </cell>
          <cell r="F83">
            <v>-2164.50566523761</v>
          </cell>
          <cell r="G83">
            <v>-1198.0102009733</v>
          </cell>
          <cell r="H83">
            <v>-142.247325617783</v>
          </cell>
          <cell r="I83">
            <v>1001.51258862903</v>
          </cell>
          <cell r="J83">
            <v>2258.57920110495</v>
          </cell>
          <cell r="K83">
            <v>3633.35924628554</v>
          </cell>
          <cell r="L83">
            <v>5146.96554040793</v>
          </cell>
          <cell r="M83">
            <v>6806.38927348912</v>
          </cell>
          <cell r="N83">
            <v>8613.61065796463</v>
          </cell>
          <cell r="O83">
            <v>10594.431941430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-1528.91989648692</v>
          </cell>
          <cell r="B84">
            <v>-3928.6074466954</v>
          </cell>
          <cell r="C84">
            <v>-4872.41359939022</v>
          </cell>
          <cell r="D84">
            <v>-4097.98130961682</v>
          </cell>
          <cell r="E84">
            <v>-3267.46739429389</v>
          </cell>
          <cell r="F84">
            <v>-2377.02607355723</v>
          </cell>
          <cell r="G84">
            <v>-1427.60846096232</v>
          </cell>
          <cell r="H84">
            <v>-392.854126900211</v>
          </cell>
          <cell r="I84">
            <v>726.111751891848</v>
          </cell>
          <cell r="J84">
            <v>1954.98447914031</v>
          </cell>
          <cell r="K84">
            <v>3306.36091893153</v>
          </cell>
          <cell r="L84">
            <v>4775.2534118897</v>
          </cell>
          <cell r="M84">
            <v>6383.9417309349</v>
          </cell>
          <cell r="N84">
            <v>8150.67102310149</v>
          </cell>
          <cell r="O84">
            <v>10100.318078266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-1674.21087780809</v>
          </cell>
          <cell r="B85">
            <v>-4492.71445856276</v>
          </cell>
          <cell r="C85">
            <v>-5527.06863322931</v>
          </cell>
          <cell r="D85">
            <v>-4789.17563774875</v>
          </cell>
          <cell r="E85">
            <v>-4007.43539223655</v>
          </cell>
          <cell r="F85">
            <v>-3173.15619601801</v>
          </cell>
          <cell r="G85">
            <v>-2283.58351012733</v>
          </cell>
          <cell r="H85">
            <v>-1317.63180066737</v>
          </cell>
          <cell r="I85">
            <v>-264.839652696132</v>
          </cell>
          <cell r="J85">
            <v>893.257419397205</v>
          </cell>
          <cell r="K85">
            <v>2156.44439449638</v>
          </cell>
          <cell r="L85">
            <v>3527.65675180989</v>
          </cell>
          <cell r="M85">
            <v>5025.61179012824</v>
          </cell>
          <cell r="N85">
            <v>6669.64206156335</v>
          </cell>
          <cell r="O85">
            <v>8474.92449215889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-1546.02764316058</v>
          </cell>
          <cell r="B86">
            <v>-3987.08955097023</v>
          </cell>
          <cell r="C86">
            <v>-4939.13346113635</v>
          </cell>
          <cell r="D86">
            <v>-4163.57504733151</v>
          </cell>
          <cell r="E86">
            <v>-3341.55901521111</v>
          </cell>
          <cell r="F86">
            <v>-2459.9603731294</v>
          </cell>
          <cell r="G86">
            <v>-1514.62653999946</v>
          </cell>
          <cell r="H86">
            <v>-499.900738829879</v>
          </cell>
          <cell r="I86">
            <v>617.345382682143</v>
          </cell>
          <cell r="J86">
            <v>1843.29535058947</v>
          </cell>
          <cell r="K86">
            <v>3187.13138301955</v>
          </cell>
          <cell r="L86">
            <v>4665.17488552855</v>
          </cell>
          <cell r="M86">
            <v>6275.64233728654</v>
          </cell>
          <cell r="N86">
            <v>8035.92360844834</v>
          </cell>
          <cell r="O86">
            <v>9967.65667312618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-1721.26121328146</v>
          </cell>
          <cell r="B87">
            <v>-4664.50465503972</v>
          </cell>
          <cell r="C87">
            <v>-5718.9158193805</v>
          </cell>
          <cell r="D87">
            <v>-4995.10382867746</v>
          </cell>
          <cell r="E87">
            <v>-4230.49519832018</v>
          </cell>
          <cell r="F87">
            <v>-3415.5041308642</v>
          </cell>
          <cell r="G87">
            <v>-2543.05234470625</v>
          </cell>
          <cell r="H87">
            <v>-1602.44662156699</v>
          </cell>
          <cell r="I87">
            <v>-581.895264749097</v>
          </cell>
          <cell r="J87">
            <v>534.651957873585</v>
          </cell>
          <cell r="K87">
            <v>1757.66095499498</v>
          </cell>
          <cell r="L87">
            <v>3097.95243657257</v>
          </cell>
          <cell r="M87">
            <v>4566.0357682001</v>
          </cell>
          <cell r="N87">
            <v>6179.83585533793</v>
          </cell>
          <cell r="O87">
            <v>7944.44181346983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-1683.96528408991</v>
          </cell>
          <cell r="B88">
            <v>-4522.67970998941</v>
          </cell>
          <cell r="C88">
            <v>-5560.81683810706</v>
          </cell>
          <cell r="D88">
            <v>-4831.44918666952</v>
          </cell>
          <cell r="E88">
            <v>-4048.95990449442</v>
          </cell>
          <cell r="F88">
            <v>-3213.74656551614</v>
          </cell>
          <cell r="G88">
            <v>-2331.68022614102</v>
          </cell>
          <cell r="H88">
            <v>-1385.83494651922</v>
          </cell>
          <cell r="I88">
            <v>-352.945200085096</v>
          </cell>
          <cell r="J88">
            <v>780.390600667768</v>
          </cell>
          <cell r="K88">
            <v>2027.7196435553</v>
          </cell>
          <cell r="L88">
            <v>3394.17507662688</v>
          </cell>
          <cell r="M88">
            <v>4898.05782165013</v>
          </cell>
          <cell r="N88">
            <v>6548.54410735455</v>
          </cell>
          <cell r="O88">
            <v>8346.03766420023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-1484.56219467906</v>
          </cell>
          <cell r="B89">
            <v>-3756.43860577875</v>
          </cell>
          <cell r="C89">
            <v>-4669.44907035941</v>
          </cell>
          <cell r="D89">
            <v>-3872.08259450486</v>
          </cell>
          <cell r="E89">
            <v>-3019.58026898076</v>
          </cell>
          <cell r="F89">
            <v>-2100.55059062005</v>
          </cell>
          <cell r="G89">
            <v>-1119.23283096637</v>
          </cell>
          <cell r="H89">
            <v>-60.8459128364849</v>
          </cell>
          <cell r="I89">
            <v>1101.97925916871</v>
          </cell>
          <cell r="J89">
            <v>2383.10043244954</v>
          </cell>
          <cell r="K89">
            <v>3781.34283927517</v>
          </cell>
          <cell r="L89">
            <v>5300.56631517138</v>
          </cell>
          <cell r="M89">
            <v>6969.91180904809</v>
          </cell>
          <cell r="N89">
            <v>8807.49188803275</v>
          </cell>
          <cell r="O89">
            <v>10824.1536339261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-1527.90932269436</v>
          </cell>
          <cell r="B90">
            <v>-3924.67845253468</v>
          </cell>
          <cell r="C90">
            <v>-4861.86582610495</v>
          </cell>
          <cell r="D90">
            <v>-4078.10264622001</v>
          </cell>
          <cell r="E90">
            <v>-3248.31314121391</v>
          </cell>
          <cell r="F90">
            <v>-2369.85477739454</v>
          </cell>
          <cell r="G90">
            <v>-1428.04126037534</v>
          </cell>
          <cell r="H90">
            <v>-396.092217585569</v>
          </cell>
          <cell r="I90">
            <v>738.161106276114</v>
          </cell>
          <cell r="J90">
            <v>1971.59434119031</v>
          </cell>
          <cell r="K90">
            <v>3320.36261501862</v>
          </cell>
          <cell r="L90">
            <v>4802.50471330636</v>
          </cell>
          <cell r="M90">
            <v>6429.5144655888</v>
          </cell>
          <cell r="N90">
            <v>8206.47862893191</v>
          </cell>
          <cell r="O90">
            <v>10152.4371063073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-1674.62492844466</v>
          </cell>
          <cell r="B91">
            <v>-4490.55254190728</v>
          </cell>
          <cell r="C91">
            <v>-5521.69087254489</v>
          </cell>
          <cell r="D91">
            <v>-4780.35300855644</v>
          </cell>
          <cell r="E91">
            <v>-3996.92601824017</v>
          </cell>
          <cell r="F91">
            <v>-3164.8611971168</v>
          </cell>
          <cell r="G91">
            <v>-2274.02771373534</v>
          </cell>
          <cell r="H91">
            <v>-1308.06228665635</v>
          </cell>
          <cell r="I91">
            <v>-259.735357948959</v>
          </cell>
          <cell r="J91">
            <v>883.093861307015</v>
          </cell>
          <cell r="K91">
            <v>2144.70620810917</v>
          </cell>
          <cell r="L91">
            <v>3518.42155631026</v>
          </cell>
          <cell r="M91">
            <v>5033.75137384252</v>
          </cell>
          <cell r="N91">
            <v>6690.38271201242</v>
          </cell>
          <cell r="O91">
            <v>8501.85274355288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-1659.99213648695</v>
          </cell>
          <cell r="B92">
            <v>-4433.90907214976</v>
          </cell>
          <cell r="C92">
            <v>-5463.18608680999</v>
          </cell>
          <cell r="D92">
            <v>-4729.37987366484</v>
          </cell>
          <cell r="E92">
            <v>-3949.39681121258</v>
          </cell>
          <cell r="F92">
            <v>-3114.50831931208</v>
          </cell>
          <cell r="G92">
            <v>-2221.52540062702</v>
          </cell>
          <cell r="H92">
            <v>-1258.50847438232</v>
          </cell>
          <cell r="I92">
            <v>-203.918700056754</v>
          </cell>
          <cell r="J92">
            <v>951.889268457419</v>
          </cell>
          <cell r="K92">
            <v>2225.69617133886</v>
          </cell>
          <cell r="L92">
            <v>3612.00065378024</v>
          </cell>
          <cell r="M92">
            <v>5127.10327820681</v>
          </cell>
          <cell r="N92">
            <v>6792.11608542859</v>
          </cell>
          <cell r="O92">
            <v>8622.1450890097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-1476.76325770035</v>
          </cell>
          <cell r="B93">
            <v>-3739.09090237206</v>
          </cell>
          <cell r="C93">
            <v>-4667.13347832143</v>
          </cell>
          <cell r="D93">
            <v>-3880.80713065555</v>
          </cell>
          <cell r="E93">
            <v>-3038.54004678352</v>
          </cell>
          <cell r="F93">
            <v>-2138.62806781651</v>
          </cell>
          <cell r="G93">
            <v>-1173.99850741656</v>
          </cell>
          <cell r="H93">
            <v>-125.186493478439</v>
          </cell>
          <cell r="I93">
            <v>1020.68330832153</v>
          </cell>
          <cell r="J93">
            <v>2271.23965252257</v>
          </cell>
          <cell r="K93">
            <v>3647.70275455326</v>
          </cell>
          <cell r="L93">
            <v>5154.10216803802</v>
          </cell>
          <cell r="M93">
            <v>6812.57059357833</v>
          </cell>
          <cell r="N93">
            <v>8627.56736476405</v>
          </cell>
          <cell r="O93">
            <v>10605.6665199157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-1496.42430280049</v>
          </cell>
          <cell r="B94">
            <v>-3801.89204868438</v>
          </cell>
          <cell r="C94">
            <v>-4708.85924928132</v>
          </cell>
          <cell r="D94">
            <v>-3919.4250413533</v>
          </cell>
          <cell r="E94">
            <v>-3081.18477007376</v>
          </cell>
          <cell r="F94">
            <v>-2176.41970424113</v>
          </cell>
          <cell r="G94">
            <v>-1204.83994497374</v>
          </cell>
          <cell r="H94">
            <v>-156.942129793261</v>
          </cell>
          <cell r="I94">
            <v>985.013760394824</v>
          </cell>
          <cell r="J94">
            <v>2238.45382597698</v>
          </cell>
          <cell r="K94">
            <v>3612.38707167026</v>
          </cell>
          <cell r="L94">
            <v>5115.51889772004</v>
          </cell>
          <cell r="M94">
            <v>6768.29770970505</v>
          </cell>
          <cell r="N94">
            <v>8582.31765112387</v>
          </cell>
          <cell r="O94">
            <v>10568.381209943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-1569.00247724574</v>
          </cell>
          <cell r="B95">
            <v>-4087.99723962365</v>
          </cell>
          <cell r="C95">
            <v>-5045.65788900607</v>
          </cell>
          <cell r="D95">
            <v>-4275.13245073309</v>
          </cell>
          <cell r="E95">
            <v>-3461.28818574739</v>
          </cell>
          <cell r="F95">
            <v>-2589.0115122504</v>
          </cell>
          <cell r="G95">
            <v>-1650.9756428468</v>
          </cell>
          <cell r="H95">
            <v>-638.441345583842</v>
          </cell>
          <cell r="I95">
            <v>463.154001677672</v>
          </cell>
          <cell r="J95">
            <v>1668.14217460135</v>
          </cell>
          <cell r="K95">
            <v>2995.78832311912</v>
          </cell>
          <cell r="L95">
            <v>4453.11232492613</v>
          </cell>
          <cell r="M95">
            <v>6045.87117571969</v>
          </cell>
          <cell r="N95">
            <v>7785.02940713347</v>
          </cell>
          <cell r="O95">
            <v>9687.56600900525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-1723.31724359408</v>
          </cell>
          <cell r="B96">
            <v>-4676.64442676882</v>
          </cell>
          <cell r="C96">
            <v>-5734.20712811889</v>
          </cell>
          <cell r="D96">
            <v>-5012.34008718475</v>
          </cell>
          <cell r="E96">
            <v>-4252.59012961809</v>
          </cell>
          <cell r="F96">
            <v>-3442.47477871322</v>
          </cell>
          <cell r="G96">
            <v>-2576.4619153557</v>
          </cell>
          <cell r="H96">
            <v>-1631.38924449673</v>
          </cell>
          <cell r="I96">
            <v>-608.071587774272</v>
          </cell>
          <cell r="J96">
            <v>506.647730439095</v>
          </cell>
          <cell r="K96">
            <v>1729.50286635049</v>
          </cell>
          <cell r="L96">
            <v>3065.71312845211</v>
          </cell>
          <cell r="M96">
            <v>4526.51928829854</v>
          </cell>
          <cell r="N96">
            <v>6126.01332508889</v>
          </cell>
          <cell r="O96">
            <v>7891.4624667615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-1702.64630210801</v>
          </cell>
          <cell r="B97">
            <v>-4605.33765279546</v>
          </cell>
          <cell r="C97">
            <v>-5662.65405923381</v>
          </cell>
          <cell r="D97">
            <v>-4943.79986977596</v>
          </cell>
          <cell r="E97">
            <v>-4188.42470468176</v>
          </cell>
          <cell r="F97">
            <v>-3386.77317402518</v>
          </cell>
          <cell r="G97">
            <v>-2519.45629450585</v>
          </cell>
          <cell r="H97">
            <v>-1579.66587942418</v>
          </cell>
          <cell r="I97">
            <v>-559.862788810968</v>
          </cell>
          <cell r="J97">
            <v>554.311490797004</v>
          </cell>
          <cell r="K97">
            <v>1770.32524486663</v>
          </cell>
          <cell r="L97">
            <v>3103.66869161214</v>
          </cell>
          <cell r="M97">
            <v>4575.75509341639</v>
          </cell>
          <cell r="N97">
            <v>6187.45988377052</v>
          </cell>
          <cell r="O97">
            <v>7948.93907316457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-1586.11307546928</v>
          </cell>
          <cell r="B98">
            <v>-4152.1359460184</v>
          </cell>
          <cell r="C98">
            <v>-5144.72169233492</v>
          </cell>
          <cell r="D98">
            <v>-4393.0871882814</v>
          </cell>
          <cell r="E98">
            <v>-3594.84355363805</v>
          </cell>
          <cell r="F98">
            <v>-2733.09665812052</v>
          </cell>
          <cell r="G98">
            <v>-1801.52805936592</v>
          </cell>
          <cell r="H98">
            <v>-793.59837614586</v>
          </cell>
          <cell r="I98">
            <v>293.780673788281</v>
          </cell>
          <cell r="J98">
            <v>1482.37477811378</v>
          </cell>
          <cell r="K98">
            <v>2779.61160810338</v>
          </cell>
          <cell r="L98">
            <v>4205.93394296741</v>
          </cell>
          <cell r="M98">
            <v>5780.4300768033</v>
          </cell>
          <cell r="N98">
            <v>7494.05296509345</v>
          </cell>
          <cell r="O98">
            <v>9371.509676704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-1651.74990123129</v>
          </cell>
          <cell r="B99">
            <v>-4403.78246874361</v>
          </cell>
          <cell r="C99">
            <v>-5422.52538487128</v>
          </cell>
          <cell r="D99">
            <v>-4688.38347957482</v>
          </cell>
          <cell r="E99">
            <v>-3911.12337405132</v>
          </cell>
          <cell r="F99">
            <v>-3082.82062888202</v>
          </cell>
          <cell r="G99">
            <v>-2196.5017247905</v>
          </cell>
          <cell r="H99">
            <v>-1233.29590350635</v>
          </cell>
          <cell r="I99">
            <v>-184.729053649032</v>
          </cell>
          <cell r="J99">
            <v>973.15756251377</v>
          </cell>
          <cell r="K99">
            <v>2247.86592485611</v>
          </cell>
          <cell r="L99">
            <v>3652.49134574902</v>
          </cell>
          <cell r="M99">
            <v>5181.75713470067</v>
          </cell>
          <cell r="N99">
            <v>6857.31848829172</v>
          </cell>
          <cell r="O99">
            <v>8695.3386736950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-1626.93055325305</v>
          </cell>
          <cell r="B100">
            <v>-4308.37535950747</v>
          </cell>
          <cell r="C100">
            <v>-5307.89564137966</v>
          </cell>
          <cell r="D100">
            <v>-4552.3551630951</v>
          </cell>
          <cell r="E100">
            <v>-3753.75739116003</v>
          </cell>
          <cell r="F100">
            <v>-2902.71326137204</v>
          </cell>
          <cell r="G100">
            <v>-1987.31947404078</v>
          </cell>
          <cell r="H100">
            <v>-1002.23883283632</v>
          </cell>
          <cell r="I100">
            <v>67.7176424268017</v>
          </cell>
          <cell r="J100">
            <v>1241.29189426776</v>
          </cell>
          <cell r="K100">
            <v>2534.02811453266</v>
          </cell>
          <cell r="L100">
            <v>3940.26715085875</v>
          </cell>
          <cell r="M100">
            <v>5482.9768500553</v>
          </cell>
          <cell r="N100">
            <v>7174.75277832082</v>
          </cell>
          <cell r="O100">
            <v>9027.27617256448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-1521.11456331932</v>
          </cell>
          <cell r="B101">
            <v>-3902.4046730511</v>
          </cell>
          <cell r="C101">
            <v>-4844.75992320516</v>
          </cell>
          <cell r="D101">
            <v>-4056.43840568053</v>
          </cell>
          <cell r="E101">
            <v>-3230.80551172768</v>
          </cell>
          <cell r="F101">
            <v>-2347.52380488677</v>
          </cell>
          <cell r="G101">
            <v>-1389.87532579052</v>
          </cell>
          <cell r="H101">
            <v>-356.964737927904</v>
          </cell>
          <cell r="I101">
            <v>774.810727547441</v>
          </cell>
          <cell r="J101">
            <v>2018.28645709462</v>
          </cell>
          <cell r="K101">
            <v>3385.18083945626</v>
          </cell>
          <cell r="L101">
            <v>4871.01636784908</v>
          </cell>
          <cell r="M101">
            <v>6487.91960704858</v>
          </cell>
          <cell r="N101">
            <v>8264.23457863044</v>
          </cell>
          <cell r="O101">
            <v>10209.6994245649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-1604.84288565095</v>
          </cell>
          <cell r="B102">
            <v>-4223.7916391451</v>
          </cell>
          <cell r="C102">
            <v>-5214.0397540583</v>
          </cell>
          <cell r="D102">
            <v>-4460.00787709773</v>
          </cell>
          <cell r="E102">
            <v>-3655.371884661</v>
          </cell>
          <cell r="F102">
            <v>-2791.05191924439</v>
          </cell>
          <cell r="G102">
            <v>-1872.4208303037</v>
          </cell>
          <cell r="H102">
            <v>-880.089695287252</v>
          </cell>
          <cell r="I102">
            <v>207.53812135661</v>
          </cell>
          <cell r="J102">
            <v>1399.8668445767</v>
          </cell>
          <cell r="K102">
            <v>2700.51800658905</v>
          </cell>
          <cell r="L102">
            <v>4129.94320176399</v>
          </cell>
          <cell r="M102">
            <v>5693.68772725673</v>
          </cell>
          <cell r="N102">
            <v>7417.82446252455</v>
          </cell>
          <cell r="O102">
            <v>9313.28398579412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-1728.54994396568</v>
          </cell>
          <cell r="B103">
            <v>-4699.0477833899</v>
          </cell>
          <cell r="C103">
            <v>-5771.49743527048</v>
          </cell>
          <cell r="D103">
            <v>-5052.31781118818</v>
          </cell>
          <cell r="E103">
            <v>-4290.45549671574</v>
          </cell>
          <cell r="F103">
            <v>-3482.44092213548</v>
          </cell>
          <cell r="G103">
            <v>-2622.37682216428</v>
          </cell>
          <cell r="H103">
            <v>-1694.67936154562</v>
          </cell>
          <cell r="I103">
            <v>-682.787458143386</v>
          </cell>
          <cell r="J103">
            <v>427.622059855158</v>
          </cell>
          <cell r="K103">
            <v>1651.76555714353</v>
          </cell>
          <cell r="L103">
            <v>2990.15184425214</v>
          </cell>
          <cell r="M103">
            <v>4446.45672358388</v>
          </cell>
          <cell r="N103">
            <v>6051.23103011341</v>
          </cell>
          <cell r="O103">
            <v>7803.1612082084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-1642.95717419554</v>
          </cell>
          <cell r="B104">
            <v>-4364.41274981687</v>
          </cell>
          <cell r="C104">
            <v>-5382.19935874834</v>
          </cell>
          <cell r="D104">
            <v>-4640.8595802622</v>
          </cell>
          <cell r="E104">
            <v>-3849.64282060591</v>
          </cell>
          <cell r="F104">
            <v>-2997.92035388403</v>
          </cell>
          <cell r="G104">
            <v>-2082.82139359818</v>
          </cell>
          <cell r="H104">
            <v>-1105.75546850466</v>
          </cell>
          <cell r="I104">
            <v>-45.9657270986583</v>
          </cell>
          <cell r="J104">
            <v>1118.14997926149</v>
          </cell>
          <cell r="K104">
            <v>2398.31153034027</v>
          </cell>
          <cell r="L104">
            <v>3803.07904152907</v>
          </cell>
          <cell r="M104">
            <v>5342.83285319448</v>
          </cell>
          <cell r="N104">
            <v>7029.38486213088</v>
          </cell>
          <cell r="O104">
            <v>8877.1773951303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-1686.77999682921</v>
          </cell>
          <cell r="B105">
            <v>-4537.64156939015</v>
          </cell>
          <cell r="C105">
            <v>-5571.69042219147</v>
          </cell>
          <cell r="D105">
            <v>-4836.55915719672</v>
          </cell>
          <cell r="E105">
            <v>-4068.06988188267</v>
          </cell>
          <cell r="F105">
            <v>-3246.23773064797</v>
          </cell>
          <cell r="G105">
            <v>-2358.38321435461</v>
          </cell>
          <cell r="H105">
            <v>-1400.51720351105</v>
          </cell>
          <cell r="I105">
            <v>-361.385719745912</v>
          </cell>
          <cell r="J105">
            <v>783.990686504146</v>
          </cell>
          <cell r="K105">
            <v>2037.37240976715</v>
          </cell>
          <cell r="L105">
            <v>3414.08505405165</v>
          </cell>
          <cell r="M105">
            <v>4927.39856104383</v>
          </cell>
          <cell r="N105">
            <v>6579.85502194121</v>
          </cell>
          <cell r="O105">
            <v>8391.06460663541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-1566.55391061741</v>
          </cell>
          <cell r="B106">
            <v>-4068.35324760504</v>
          </cell>
          <cell r="C106">
            <v>-5029.31921080166</v>
          </cell>
          <cell r="D106">
            <v>-4260.71206522523</v>
          </cell>
          <cell r="E106">
            <v>-3438.19551843935</v>
          </cell>
          <cell r="F106">
            <v>-2557.79808367389</v>
          </cell>
          <cell r="G106">
            <v>-1625.13195827159</v>
          </cell>
          <cell r="H106">
            <v>-611.383086223259</v>
          </cell>
          <cell r="I106">
            <v>503.00825523498</v>
          </cell>
          <cell r="J106">
            <v>1717.14714061142</v>
          </cell>
          <cell r="K106">
            <v>3042.46465422112</v>
          </cell>
          <cell r="L106">
            <v>4497.30236451013</v>
          </cell>
          <cell r="M106">
            <v>6086.09760991607</v>
          </cell>
          <cell r="N106">
            <v>7826.3301931647</v>
          </cell>
          <cell r="O106">
            <v>9742.5990356142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-1472.92052419284</v>
          </cell>
          <cell r="B107">
            <v>-3716.03996409521</v>
          </cell>
          <cell r="C107">
            <v>-4634.77842407698</v>
          </cell>
          <cell r="D107">
            <v>-3836.64236160733</v>
          </cell>
          <cell r="E107">
            <v>-2984.91821268648</v>
          </cell>
          <cell r="F107">
            <v>-2073.41142933188</v>
          </cell>
          <cell r="G107">
            <v>-1100.56780099018</v>
          </cell>
          <cell r="H107">
            <v>-52.8192335073505</v>
          </cell>
          <cell r="I107">
            <v>1098.77586031197</v>
          </cell>
          <cell r="J107">
            <v>2361.16837890365</v>
          </cell>
          <cell r="K107">
            <v>3740.57902368986</v>
          </cell>
          <cell r="L107">
            <v>5259.79115346606</v>
          </cell>
          <cell r="M107">
            <v>6921.0657944022</v>
          </cell>
          <cell r="N107">
            <v>8744.6111355227</v>
          </cell>
          <cell r="O107">
            <v>10753.9878780752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-1715.28270157484</v>
          </cell>
          <cell r="B108">
            <v>-4649.71131393493</v>
          </cell>
          <cell r="C108">
            <v>-5717.41089934161</v>
          </cell>
          <cell r="D108">
            <v>-4994.03493082005</v>
          </cell>
          <cell r="E108">
            <v>-4227.61112818616</v>
          </cell>
          <cell r="F108">
            <v>-3413.20032325758</v>
          </cell>
          <cell r="G108">
            <v>-2541.93000150612</v>
          </cell>
          <cell r="H108">
            <v>-1600.06511680476</v>
          </cell>
          <cell r="I108">
            <v>-574.706295074039</v>
          </cell>
          <cell r="J108">
            <v>552.533108858312</v>
          </cell>
          <cell r="K108">
            <v>1787.75388650583</v>
          </cell>
          <cell r="L108">
            <v>3134.78614988723</v>
          </cell>
          <cell r="M108">
            <v>4596.84660197026</v>
          </cell>
          <cell r="N108">
            <v>6207.18832041221</v>
          </cell>
          <cell r="O108">
            <v>7982.66142687071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-1561.26842478416</v>
          </cell>
          <cell r="B109">
            <v>-4057.20218244042</v>
          </cell>
          <cell r="C109">
            <v>-5023.23553772979</v>
          </cell>
          <cell r="D109">
            <v>-4248.59386352711</v>
          </cell>
          <cell r="E109">
            <v>-3419.63189756594</v>
          </cell>
          <cell r="F109">
            <v>-2534.35898295029</v>
          </cell>
          <cell r="G109">
            <v>-1578.20369667595</v>
          </cell>
          <cell r="H109">
            <v>-543.503110230227</v>
          </cell>
          <cell r="I109">
            <v>578.204964955099</v>
          </cell>
          <cell r="J109">
            <v>1802.90032438863</v>
          </cell>
          <cell r="K109">
            <v>3133.31000695149</v>
          </cell>
          <cell r="L109">
            <v>4595.07214860209</v>
          </cell>
          <cell r="M109">
            <v>6199.1109231206</v>
          </cell>
          <cell r="N109">
            <v>7955.14926360525</v>
          </cell>
          <cell r="O109">
            <v>9884.13622057056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-1717.8999810323</v>
          </cell>
          <cell r="B110">
            <v>-4647.32630409825</v>
          </cell>
          <cell r="C110">
            <v>-5709.34653740642</v>
          </cell>
          <cell r="D110">
            <v>-4992.00523127944</v>
          </cell>
          <cell r="E110">
            <v>-4224.74470438256</v>
          </cell>
          <cell r="F110">
            <v>-3406.4208758815</v>
          </cell>
          <cell r="G110">
            <v>-2526.73025062633</v>
          </cell>
          <cell r="H110">
            <v>-1588.85247628736</v>
          </cell>
          <cell r="I110">
            <v>-568.613014950444</v>
          </cell>
          <cell r="J110">
            <v>553.187412504497</v>
          </cell>
          <cell r="K110">
            <v>1775.32884487939</v>
          </cell>
          <cell r="L110">
            <v>3116.29049352676</v>
          </cell>
          <cell r="M110">
            <v>4593.93293249697</v>
          </cell>
          <cell r="N110">
            <v>6213.30484051428</v>
          </cell>
          <cell r="O110">
            <v>7981.14064823985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-1448.84417294995</v>
          </cell>
          <cell r="B111">
            <v>-3622.41355447603</v>
          </cell>
          <cell r="C111">
            <v>-4518.18838171796</v>
          </cell>
          <cell r="D111">
            <v>-3703.38427330928</v>
          </cell>
          <cell r="E111">
            <v>-2833.04081129315</v>
          </cell>
          <cell r="F111">
            <v>-1907.41728320856</v>
          </cell>
          <cell r="G111">
            <v>-915.736233452629</v>
          </cell>
          <cell r="H111">
            <v>155.085279710142</v>
          </cell>
          <cell r="I111">
            <v>1327.14438991218</v>
          </cell>
          <cell r="J111">
            <v>2612.66797065781</v>
          </cell>
          <cell r="K111">
            <v>4021.63225556483</v>
          </cell>
          <cell r="L111">
            <v>5566.14489404549</v>
          </cell>
          <cell r="M111">
            <v>7254.1692126417</v>
          </cell>
          <cell r="N111">
            <v>9088.52625011461</v>
          </cell>
          <cell r="O111">
            <v>11114.108991562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-1454.98661650396</v>
          </cell>
          <cell r="B112">
            <v>-3652.89832549545</v>
          </cell>
          <cell r="C112">
            <v>-4557.59839988577</v>
          </cell>
          <cell r="D112">
            <v>-3761.08804485767</v>
          </cell>
          <cell r="E112">
            <v>-2908.42460516109</v>
          </cell>
          <cell r="F112">
            <v>-1998.88567923881</v>
          </cell>
          <cell r="G112">
            <v>-1026.23267634624</v>
          </cell>
          <cell r="H112">
            <v>29.9701579214674</v>
          </cell>
          <cell r="I112">
            <v>1187.23096645931</v>
          </cell>
          <cell r="J112">
            <v>2462.06320387248</v>
          </cell>
          <cell r="K112">
            <v>3853.02698709165</v>
          </cell>
          <cell r="L112">
            <v>5375.07638397885</v>
          </cell>
          <cell r="M112">
            <v>7040.43871877076</v>
          </cell>
          <cell r="N112">
            <v>8877.87134654934</v>
          </cell>
          <cell r="O112">
            <v>10887.977511886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-1738.74727907706</v>
          </cell>
          <cell r="B113">
            <v>-4734.36386969802</v>
          </cell>
          <cell r="C113">
            <v>-5804.2032993231</v>
          </cell>
          <cell r="D113">
            <v>-5081.51483963653</v>
          </cell>
          <cell r="E113">
            <v>-4325.43558753979</v>
          </cell>
          <cell r="F113">
            <v>-3529.87349873609</v>
          </cell>
          <cell r="G113">
            <v>-2677.693513191</v>
          </cell>
          <cell r="H113">
            <v>-1748.6345997497</v>
          </cell>
          <cell r="I113">
            <v>-723.051284501807</v>
          </cell>
          <cell r="J113">
            <v>378.831048231143</v>
          </cell>
          <cell r="K113">
            <v>1584.8530200526</v>
          </cell>
          <cell r="L113">
            <v>2907.64766562176</v>
          </cell>
          <cell r="M113">
            <v>4361.94467170236</v>
          </cell>
          <cell r="N113">
            <v>5946.06261752383</v>
          </cell>
          <cell r="O113">
            <v>7681.27943492867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-1582.30918500896</v>
          </cell>
          <cell r="B114">
            <v>-4136.01728757159</v>
          </cell>
          <cell r="C114">
            <v>-5117.6362679142</v>
          </cell>
          <cell r="D114">
            <v>-4356.49924038918</v>
          </cell>
          <cell r="E114">
            <v>-3541.98527649617</v>
          </cell>
          <cell r="F114">
            <v>-2681.86456784142</v>
          </cell>
          <cell r="G114">
            <v>-1760.98795747046</v>
          </cell>
          <cell r="H114">
            <v>-762.69563347298</v>
          </cell>
          <cell r="I114">
            <v>330.918088796197</v>
          </cell>
          <cell r="J114">
            <v>1534.30217536496</v>
          </cell>
          <cell r="K114">
            <v>2849.00686347765</v>
          </cell>
          <cell r="L114">
            <v>4288.36295321398</v>
          </cell>
          <cell r="M114">
            <v>5860.78830145514</v>
          </cell>
          <cell r="N114">
            <v>7593.3087756213</v>
          </cell>
          <cell r="O114">
            <v>9493.77899145632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-1579.02046621471</v>
          </cell>
          <cell r="B115">
            <v>-4126.40018047473</v>
          </cell>
          <cell r="C115">
            <v>-5107.93400576729</v>
          </cell>
          <cell r="D115">
            <v>-4348.10367866028</v>
          </cell>
          <cell r="E115">
            <v>-3542.2895460688</v>
          </cell>
          <cell r="F115">
            <v>-2669.29737456301</v>
          </cell>
          <cell r="G115">
            <v>-1729.82448112978</v>
          </cell>
          <cell r="H115">
            <v>-719.848720416824</v>
          </cell>
          <cell r="I115">
            <v>378.436624472104</v>
          </cell>
          <cell r="J115">
            <v>1591.81193712472</v>
          </cell>
          <cell r="K115">
            <v>2918.25880335676</v>
          </cell>
          <cell r="L115">
            <v>4363.00644183548</v>
          </cell>
          <cell r="M115">
            <v>5946.04479333008</v>
          </cell>
          <cell r="N115">
            <v>7685.88604745758</v>
          </cell>
          <cell r="O115">
            <v>9587.06523810296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-1554.89941788256</v>
          </cell>
          <cell r="B116">
            <v>-4031.23632872179</v>
          </cell>
          <cell r="C116">
            <v>-4992.30113880956</v>
          </cell>
          <cell r="D116">
            <v>-4221.05900951637</v>
          </cell>
          <cell r="E116">
            <v>-3409.99277526775</v>
          </cell>
          <cell r="F116">
            <v>-2542.03948638419</v>
          </cell>
          <cell r="G116">
            <v>-1601.5513542083</v>
          </cell>
          <cell r="H116">
            <v>-582.891451213108</v>
          </cell>
          <cell r="I116">
            <v>530.778953434603</v>
          </cell>
          <cell r="J116">
            <v>1738.31679127928</v>
          </cell>
          <cell r="K116">
            <v>3054.29018535888</v>
          </cell>
          <cell r="L116">
            <v>4505.80038035945</v>
          </cell>
          <cell r="M116">
            <v>6102.80827729018</v>
          </cell>
          <cell r="N116">
            <v>7856.79063237835</v>
          </cell>
          <cell r="O116">
            <v>9773.24676600579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-1473.20922871968</v>
          </cell>
          <cell r="B117">
            <v>-3725.65183294354</v>
          </cell>
          <cell r="C117">
            <v>-4639.01507200262</v>
          </cell>
          <cell r="D117">
            <v>-3835.39548588368</v>
          </cell>
          <cell r="E117">
            <v>-2978.2442218661</v>
          </cell>
          <cell r="F117">
            <v>-2064.12071528563</v>
          </cell>
          <cell r="G117">
            <v>-1088.03492513013</v>
          </cell>
          <cell r="H117">
            <v>-31.957374060991</v>
          </cell>
          <cell r="I117">
            <v>1127.74734663376</v>
          </cell>
          <cell r="J117">
            <v>2392.11018899213</v>
          </cell>
          <cell r="K117">
            <v>3771.88480217143</v>
          </cell>
          <cell r="L117">
            <v>5288.60782396225</v>
          </cell>
          <cell r="M117">
            <v>6961.64965297827</v>
          </cell>
          <cell r="N117">
            <v>8788.03940055918</v>
          </cell>
          <cell r="O117">
            <v>10792.658065385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-1663.87523002169</v>
          </cell>
          <cell r="B118">
            <v>-4448.44156826073</v>
          </cell>
          <cell r="C118">
            <v>-5471.46994819961</v>
          </cell>
          <cell r="D118">
            <v>-4730.65876801079</v>
          </cell>
          <cell r="E118">
            <v>-3951.92185792097</v>
          </cell>
          <cell r="F118">
            <v>-3119.00277539685</v>
          </cell>
          <cell r="G118">
            <v>-2233.27228344185</v>
          </cell>
          <cell r="H118">
            <v>-1275.42885861748</v>
          </cell>
          <cell r="I118">
            <v>-225.984559867314</v>
          </cell>
          <cell r="J118">
            <v>921.658489291655</v>
          </cell>
          <cell r="K118">
            <v>2182.51461382517</v>
          </cell>
          <cell r="L118">
            <v>3564.96526559711</v>
          </cell>
          <cell r="M118">
            <v>5090.8015571349</v>
          </cell>
          <cell r="N118">
            <v>6768.61395188504</v>
          </cell>
          <cell r="O118">
            <v>8597.53323487152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-1697.52481822635</v>
          </cell>
          <cell r="B119">
            <v>-4585.51909058311</v>
          </cell>
          <cell r="C119">
            <v>-5635.7126275144</v>
          </cell>
          <cell r="D119">
            <v>-4907.71760057244</v>
          </cell>
          <cell r="E119">
            <v>-4132.68722781213</v>
          </cell>
          <cell r="F119">
            <v>-3295.99706342994</v>
          </cell>
          <cell r="G119">
            <v>-2409.39139585472</v>
          </cell>
          <cell r="H119">
            <v>-1460.22811994863</v>
          </cell>
          <cell r="I119">
            <v>-422.732165015023</v>
          </cell>
          <cell r="J119">
            <v>702.021243611274</v>
          </cell>
          <cell r="K119">
            <v>1935.63695109238</v>
          </cell>
          <cell r="L119">
            <v>3294.97953519881</v>
          </cell>
          <cell r="M119">
            <v>4776.13105740228</v>
          </cell>
          <cell r="N119">
            <v>6403.72499397014</v>
          </cell>
          <cell r="O119">
            <v>8189.68993543188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-1730.44233952724</v>
          </cell>
          <cell r="B120">
            <v>-4702.02729239</v>
          </cell>
          <cell r="C120">
            <v>-5774.30867460693</v>
          </cell>
          <cell r="D120">
            <v>-5069.17523508663</v>
          </cell>
          <cell r="E120">
            <v>-4316.78222253911</v>
          </cell>
          <cell r="F120">
            <v>-3513.83273855219</v>
          </cell>
          <cell r="G120">
            <v>-2650.60350641604</v>
          </cell>
          <cell r="H120">
            <v>-1731.67587066999</v>
          </cell>
          <cell r="I120">
            <v>-731.915043638929</v>
          </cell>
          <cell r="J120">
            <v>371.864371074736</v>
          </cell>
          <cell r="K120">
            <v>1576.63311066431</v>
          </cell>
          <cell r="L120">
            <v>2895.29672751578</v>
          </cell>
          <cell r="M120">
            <v>4343.45927572914</v>
          </cell>
          <cell r="N120">
            <v>5938.34870849711</v>
          </cell>
          <cell r="O120">
            <v>7679.65659002478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-1756.03051596716</v>
          </cell>
          <cell r="B121">
            <v>-4799.28253072336</v>
          </cell>
          <cell r="C121">
            <v>-5886.50707751989</v>
          </cell>
          <cell r="D121">
            <v>-5169.5942302552</v>
          </cell>
          <cell r="E121">
            <v>-4406.28263803695</v>
          </cell>
          <cell r="F121">
            <v>-3609.157375346</v>
          </cell>
          <cell r="G121">
            <v>-2753.42144226681</v>
          </cell>
          <cell r="H121">
            <v>-1831.95482179067</v>
          </cell>
          <cell r="I121">
            <v>-829.574007356823</v>
          </cell>
          <cell r="J121">
            <v>266.819920430297</v>
          </cell>
          <cell r="K121">
            <v>1472.91565586195</v>
          </cell>
          <cell r="L121">
            <v>2789.61143193697</v>
          </cell>
          <cell r="M121">
            <v>4229.38122434834</v>
          </cell>
          <cell r="N121">
            <v>5812.44020758201</v>
          </cell>
          <cell r="O121">
            <v>7533.52336940031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-1722.50610844718</v>
          </cell>
          <cell r="B122">
            <v>-4678.56559872508</v>
          </cell>
          <cell r="C122">
            <v>-5747.88288441094</v>
          </cell>
          <cell r="D122">
            <v>-5033.85678264305</v>
          </cell>
          <cell r="E122">
            <v>-4280.78376775466</v>
          </cell>
          <cell r="F122">
            <v>-3479.00095080856</v>
          </cell>
          <cell r="G122">
            <v>-2613.29821484836</v>
          </cell>
          <cell r="H122">
            <v>-1679.91695982067</v>
          </cell>
          <cell r="I122">
            <v>-676.447449877155</v>
          </cell>
          <cell r="J122">
            <v>440.507952582443</v>
          </cell>
          <cell r="K122">
            <v>1670.39377508631</v>
          </cell>
          <cell r="L122">
            <v>2998.98506919847</v>
          </cell>
          <cell r="M122">
            <v>4455.00816749335</v>
          </cell>
          <cell r="N122">
            <v>6047.38062293624</v>
          </cell>
          <cell r="O122">
            <v>7797.48734712398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-1759.43404566176</v>
          </cell>
          <cell r="B123">
            <v>-4817.93605638892</v>
          </cell>
          <cell r="C123">
            <v>-5904.47894864223</v>
          </cell>
          <cell r="D123">
            <v>-5199.27743195098</v>
          </cell>
          <cell r="E123">
            <v>-4461.29660088946</v>
          </cell>
          <cell r="F123">
            <v>-3674.12321910052</v>
          </cell>
          <cell r="G123">
            <v>-2830.96986248386</v>
          </cell>
          <cell r="H123">
            <v>-1926.4231025342</v>
          </cell>
          <cell r="I123">
            <v>-935.598855074736</v>
          </cell>
          <cell r="J123">
            <v>152.347761192124</v>
          </cell>
          <cell r="K123">
            <v>1339.23270599049</v>
          </cell>
          <cell r="L123">
            <v>2628.01469994174</v>
          </cell>
          <cell r="M123">
            <v>4051.23016175927</v>
          </cell>
          <cell r="N123">
            <v>5617.99561061479</v>
          </cell>
          <cell r="O123">
            <v>7339.42886302798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-1683.11517708312</v>
          </cell>
          <cell r="B124">
            <v>-4523.34120409599</v>
          </cell>
          <cell r="C124">
            <v>-5573.85884160805</v>
          </cell>
          <cell r="D124">
            <v>-4843.37871566924</v>
          </cell>
          <cell r="E124">
            <v>-4060.22759963806</v>
          </cell>
          <cell r="F124">
            <v>-3235.27049628095</v>
          </cell>
          <cell r="G124">
            <v>-2351.28750886252</v>
          </cell>
          <cell r="H124">
            <v>-1386.82115602484</v>
          </cell>
          <cell r="I124">
            <v>-338.641317044922</v>
          </cell>
          <cell r="J124">
            <v>794.667377645407</v>
          </cell>
          <cell r="K124">
            <v>2039.01429938196</v>
          </cell>
          <cell r="L124">
            <v>3406.43084792083</v>
          </cell>
          <cell r="M124">
            <v>4898.18714733692</v>
          </cell>
          <cell r="N124">
            <v>6533.39044330978</v>
          </cell>
          <cell r="O124">
            <v>8328.46729916636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-1750.60937521937</v>
          </cell>
          <cell r="B125">
            <v>-4785.95363701256</v>
          </cell>
          <cell r="C125">
            <v>-5870.7280304695</v>
          </cell>
          <cell r="D125">
            <v>-5159.19031391509</v>
          </cell>
          <cell r="E125">
            <v>-4416.01976764826</v>
          </cell>
          <cell r="F125">
            <v>-3618.58580476376</v>
          </cell>
          <cell r="G125">
            <v>-2771.44516837274</v>
          </cell>
          <cell r="H125">
            <v>-1859.06023127172</v>
          </cell>
          <cell r="I125">
            <v>-855.043826156875</v>
          </cell>
          <cell r="J125">
            <v>236.484036140262</v>
          </cell>
          <cell r="K125">
            <v>1432.04898750519</v>
          </cell>
          <cell r="L125">
            <v>2749.16006428117</v>
          </cell>
          <cell r="M125">
            <v>4195.63188028194</v>
          </cell>
          <cell r="N125">
            <v>5772.64709921453</v>
          </cell>
          <cell r="O125">
            <v>7502.88666966605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-1569.77820676881</v>
          </cell>
          <cell r="B126">
            <v>-4084.49091029814</v>
          </cell>
          <cell r="C126">
            <v>-5053.84833685462</v>
          </cell>
          <cell r="D126">
            <v>-4290.18470555312</v>
          </cell>
          <cell r="E126">
            <v>-3479.38424657763</v>
          </cell>
          <cell r="F126">
            <v>-2610.52763190059</v>
          </cell>
          <cell r="G126">
            <v>-1670.68206681902</v>
          </cell>
          <cell r="H126">
            <v>-654.591063090795</v>
          </cell>
          <cell r="I126">
            <v>452.328302164647</v>
          </cell>
          <cell r="J126">
            <v>1654.35549620379</v>
          </cell>
          <cell r="K126">
            <v>2975.76278611814</v>
          </cell>
          <cell r="L126">
            <v>4420.16330456878</v>
          </cell>
          <cell r="M126">
            <v>6004.569824682</v>
          </cell>
          <cell r="N126">
            <v>7741.18634306945</v>
          </cell>
          <cell r="O126">
            <v>9642.17205887747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-1667.55479938565</v>
          </cell>
          <cell r="B127">
            <v>-4465.80176403336</v>
          </cell>
          <cell r="C127">
            <v>-5498.19588350864</v>
          </cell>
          <cell r="D127">
            <v>-4745.31972744347</v>
          </cell>
          <cell r="E127">
            <v>-3950.41720368154</v>
          </cell>
          <cell r="F127">
            <v>-3122.56359088451</v>
          </cell>
          <cell r="G127">
            <v>-2236.10346388996</v>
          </cell>
          <cell r="H127">
            <v>-1271.07844221684</v>
          </cell>
          <cell r="I127">
            <v>-211.383820528052</v>
          </cell>
          <cell r="J127">
            <v>950.123919707855</v>
          </cell>
          <cell r="K127">
            <v>2208.51800369877</v>
          </cell>
          <cell r="L127">
            <v>3587.34381789233</v>
          </cell>
          <cell r="M127">
            <v>5099.68261461924</v>
          </cell>
          <cell r="N127">
            <v>6760.28498839528</v>
          </cell>
          <cell r="O127">
            <v>8580.86704539024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-1572.24489834233</v>
          </cell>
          <cell r="B128">
            <v>-4101.42803238306</v>
          </cell>
          <cell r="C128">
            <v>-5079.06396249293</v>
          </cell>
          <cell r="D128">
            <v>-4322.56879286649</v>
          </cell>
          <cell r="E128">
            <v>-3522.14997477369</v>
          </cell>
          <cell r="F128">
            <v>-2664.38419797781</v>
          </cell>
          <cell r="G128">
            <v>-1738.18861354162</v>
          </cell>
          <cell r="H128">
            <v>-737.843018237946</v>
          </cell>
          <cell r="I128">
            <v>356.914368448733</v>
          </cell>
          <cell r="J128">
            <v>1567.27162459508</v>
          </cell>
          <cell r="K128">
            <v>2885.95118786061</v>
          </cell>
          <cell r="L128">
            <v>4333.45532171773</v>
          </cell>
          <cell r="M128">
            <v>5917.2347071976</v>
          </cell>
          <cell r="N128">
            <v>7642.73737017914</v>
          </cell>
          <cell r="O128">
            <v>9538.27670507927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-1544.1829555268</v>
          </cell>
          <cell r="B129">
            <v>-3992.34124891039</v>
          </cell>
          <cell r="C129">
            <v>-4948.08951112119</v>
          </cell>
          <cell r="D129">
            <v>-4167.22098309758</v>
          </cell>
          <cell r="E129">
            <v>-3342.0156719288</v>
          </cell>
          <cell r="F129">
            <v>-2467.61651418658</v>
          </cell>
          <cell r="G129">
            <v>-1528.31780875436</v>
          </cell>
          <cell r="H129">
            <v>-498.597941374707</v>
          </cell>
          <cell r="I129">
            <v>622.08424352027</v>
          </cell>
          <cell r="J129">
            <v>1845.09437607533</v>
          </cell>
          <cell r="K129">
            <v>3184.41187717594</v>
          </cell>
          <cell r="L129">
            <v>4650.86655680888</v>
          </cell>
          <cell r="M129">
            <v>6255.01079764042</v>
          </cell>
          <cell r="N129">
            <v>8019.78432703236</v>
          </cell>
          <cell r="O129">
            <v>9957.3659954715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-1472.78110088237</v>
          </cell>
          <cell r="B130">
            <v>-3721.76329185655</v>
          </cell>
          <cell r="C130">
            <v>-4631.92068132152</v>
          </cell>
          <cell r="D130">
            <v>-3817.39181930148</v>
          </cell>
          <cell r="E130">
            <v>-2957.25733381001</v>
          </cell>
          <cell r="F130">
            <v>-2050.38013507688</v>
          </cell>
          <cell r="G130">
            <v>-1072.64460281013</v>
          </cell>
          <cell r="H130">
            <v>-12.1245747756124</v>
          </cell>
          <cell r="I130">
            <v>1140.94682991943</v>
          </cell>
          <cell r="J130">
            <v>2409.51254195732</v>
          </cell>
          <cell r="K130">
            <v>3804.75559787996</v>
          </cell>
          <cell r="L130">
            <v>5331.90055346049</v>
          </cell>
          <cell r="M130">
            <v>7005.234423764</v>
          </cell>
          <cell r="N130">
            <v>8832.93007681835</v>
          </cell>
          <cell r="O130">
            <v>10845.70599736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-1461.26913314699</v>
          </cell>
          <cell r="B131">
            <v>-3671.94054727271</v>
          </cell>
          <cell r="C131">
            <v>-4578.08366230289</v>
          </cell>
          <cell r="D131">
            <v>-3782.74666770109</v>
          </cell>
          <cell r="E131">
            <v>-2930.96983566851</v>
          </cell>
          <cell r="F131">
            <v>-2023.77885026398</v>
          </cell>
          <cell r="G131">
            <v>-1052.82649117765</v>
          </cell>
          <cell r="H131">
            <v>3.14442364342303</v>
          </cell>
          <cell r="I131">
            <v>1164.35883024074</v>
          </cell>
          <cell r="J131">
            <v>2440.90017770819</v>
          </cell>
          <cell r="K131">
            <v>3835.51671772625</v>
          </cell>
          <cell r="L131">
            <v>5360.90173441119</v>
          </cell>
          <cell r="M131">
            <v>7037.1572056907</v>
          </cell>
          <cell r="N131">
            <v>8872.42121726556</v>
          </cell>
          <cell r="O131">
            <v>10875.424179402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-1699.15359302254</v>
          </cell>
          <cell r="B132">
            <v>-4581.6470948748</v>
          </cell>
          <cell r="C132">
            <v>-5631.50442301485</v>
          </cell>
          <cell r="D132">
            <v>-4905.54548959893</v>
          </cell>
          <cell r="E132">
            <v>-4134.60362625966</v>
          </cell>
          <cell r="F132">
            <v>-3325.4512800576</v>
          </cell>
          <cell r="G132">
            <v>-2460.02170537436</v>
          </cell>
          <cell r="H132">
            <v>-1519.22083021991</v>
          </cell>
          <cell r="I132">
            <v>-495.109492623458</v>
          </cell>
          <cell r="J132">
            <v>634.290268006557</v>
          </cell>
          <cell r="K132">
            <v>1866.32008020882</v>
          </cell>
          <cell r="L132">
            <v>3215.86425584866</v>
          </cell>
          <cell r="M132">
            <v>4700.64839770726</v>
          </cell>
          <cell r="N132">
            <v>6314.80584451612</v>
          </cell>
          <cell r="O132">
            <v>8089.87602418974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-1654.6142876184</v>
          </cell>
          <cell r="B133">
            <v>-4406.39210750304</v>
          </cell>
          <cell r="C133">
            <v>-5417.01947118638</v>
          </cell>
          <cell r="D133">
            <v>-4672.47649710566</v>
          </cell>
          <cell r="E133">
            <v>-3885.04282413599</v>
          </cell>
          <cell r="F133">
            <v>-3050.77804301913</v>
          </cell>
          <cell r="G133">
            <v>-2153.8745570866</v>
          </cell>
          <cell r="H133">
            <v>-1183.43562165434</v>
          </cell>
          <cell r="I133">
            <v>-118.5212546706</v>
          </cell>
          <cell r="J133">
            <v>1060.98311689895</v>
          </cell>
          <cell r="K133">
            <v>2346.56884940062</v>
          </cell>
          <cell r="L133">
            <v>3744.74587095452</v>
          </cell>
          <cell r="M133">
            <v>5282.48289323849</v>
          </cell>
          <cell r="N133">
            <v>6963.77429621669</v>
          </cell>
          <cell r="O133">
            <v>8806.28382781891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-1757.95823751699</v>
          </cell>
          <cell r="B134">
            <v>-4812.19333981016</v>
          </cell>
          <cell r="C134">
            <v>-5904.60912769772</v>
          </cell>
          <cell r="D134">
            <v>-5203.89351587933</v>
          </cell>
          <cell r="E134">
            <v>-4465.733333733</v>
          </cell>
          <cell r="F134">
            <v>-3672.93231760132</v>
          </cell>
          <cell r="G134">
            <v>-2832.12253138054</v>
          </cell>
          <cell r="H134">
            <v>-1917.58112235563</v>
          </cell>
          <cell r="I134">
            <v>-910.3656421347</v>
          </cell>
          <cell r="J134">
            <v>189.742249861368</v>
          </cell>
          <cell r="K134">
            <v>1390.26373072634</v>
          </cell>
          <cell r="L134">
            <v>2696.13361895342</v>
          </cell>
          <cell r="M134">
            <v>4140.18834810142</v>
          </cell>
          <cell r="N134">
            <v>5717.77899597872</v>
          </cell>
          <cell r="O134">
            <v>7446.78320104814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-1607.11134313453</v>
          </cell>
          <cell r="B135">
            <v>-4226.15377520121</v>
          </cell>
          <cell r="C135">
            <v>-5197.85470553853</v>
          </cell>
          <cell r="D135">
            <v>-4427.27202745056</v>
          </cell>
          <cell r="E135">
            <v>-3625.31658597512</v>
          </cell>
          <cell r="F135">
            <v>-2766.28216813595</v>
          </cell>
          <cell r="G135">
            <v>-1837.62743741901</v>
          </cell>
          <cell r="H135">
            <v>-833.839734682206</v>
          </cell>
          <cell r="I135">
            <v>254.192267381451</v>
          </cell>
          <cell r="J135">
            <v>1448.13300391113</v>
          </cell>
          <cell r="K135">
            <v>2752.56024478234</v>
          </cell>
          <cell r="L135">
            <v>4180.56630467863</v>
          </cell>
          <cell r="M135">
            <v>5748.35855508548</v>
          </cell>
          <cell r="N135">
            <v>7467.98683363978</v>
          </cell>
          <cell r="O135">
            <v>9360.2706890727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-1456.08088423561</v>
          </cell>
          <cell r="B136">
            <v>-3657.41778350429</v>
          </cell>
          <cell r="C136">
            <v>-4568.13185627401</v>
          </cell>
          <cell r="D136">
            <v>-3771.04917891958</v>
          </cell>
          <cell r="E136">
            <v>-2918.53359377213</v>
          </cell>
          <cell r="F136">
            <v>-2005.88491752628</v>
          </cell>
          <cell r="G136">
            <v>-1021.78636144595</v>
          </cell>
          <cell r="H136">
            <v>42.5389699591669</v>
          </cell>
          <cell r="I136">
            <v>1206.65875225939</v>
          </cell>
          <cell r="J136">
            <v>2475.05142953424</v>
          </cell>
          <cell r="K136">
            <v>3867.85374549267</v>
          </cell>
          <cell r="L136">
            <v>5386.9491583991</v>
          </cell>
          <cell r="M136">
            <v>7055.77979992729</v>
          </cell>
          <cell r="N136">
            <v>8883.58468573265</v>
          </cell>
          <cell r="O136">
            <v>10893.7889273384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-1718.59580554954</v>
          </cell>
          <cell r="B137">
            <v>-4663.35842099373</v>
          </cell>
          <cell r="C137">
            <v>-5738.19730491277</v>
          </cell>
          <cell r="D137">
            <v>-5020.86202675618</v>
          </cell>
          <cell r="E137">
            <v>-4262.96056626847</v>
          </cell>
          <cell r="F137">
            <v>-3458.46921612776</v>
          </cell>
          <cell r="G137">
            <v>-2601.15229383935</v>
          </cell>
          <cell r="H137">
            <v>-1669.72774480101</v>
          </cell>
          <cell r="I137">
            <v>-648.842846130178</v>
          </cell>
          <cell r="J137">
            <v>478.421417913479</v>
          </cell>
          <cell r="K137">
            <v>1707.25817396868</v>
          </cell>
          <cell r="L137">
            <v>3044.75622929871</v>
          </cell>
          <cell r="M137">
            <v>4507.65236373752</v>
          </cell>
          <cell r="N137">
            <v>6111.46696083572</v>
          </cell>
          <cell r="O137">
            <v>7874.83486208379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-1634.95381099311</v>
          </cell>
          <cell r="B138">
            <v>-4336.44337088869</v>
          </cell>
          <cell r="C138">
            <v>-5352.24271463607</v>
          </cell>
          <cell r="D138">
            <v>-4610.15104563901</v>
          </cell>
          <cell r="E138">
            <v>-3812.45371725367</v>
          </cell>
          <cell r="F138">
            <v>-2967.00294461163</v>
          </cell>
          <cell r="G138">
            <v>-2070.35009624047</v>
          </cell>
          <cell r="H138">
            <v>-1095.46784648675</v>
          </cell>
          <cell r="I138">
            <v>-26.9463402585849</v>
          </cell>
          <cell r="J138">
            <v>1143.1367423683</v>
          </cell>
          <cell r="K138">
            <v>2426.46758052919</v>
          </cell>
          <cell r="L138">
            <v>3824.89192607901</v>
          </cell>
          <cell r="M138">
            <v>5364.80604776841</v>
          </cell>
          <cell r="N138">
            <v>7055.02770852049</v>
          </cell>
          <cell r="O138">
            <v>8897.1440485894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-1445.96853071725</v>
          </cell>
          <cell r="B139">
            <v>-3619.3938914599</v>
          </cell>
          <cell r="C139">
            <v>-4522.13163946197</v>
          </cell>
          <cell r="D139">
            <v>-3721.87447855584</v>
          </cell>
          <cell r="E139">
            <v>-2870.58957760877</v>
          </cell>
          <cell r="F139">
            <v>-1958.21361015901</v>
          </cell>
          <cell r="G139">
            <v>-975.242742495441</v>
          </cell>
          <cell r="H139">
            <v>99.6716743047455</v>
          </cell>
          <cell r="I139">
            <v>1271.56112110774</v>
          </cell>
          <cell r="J139">
            <v>2549.96237464082</v>
          </cell>
          <cell r="K139">
            <v>3947.3470405494</v>
          </cell>
          <cell r="L139">
            <v>5470.394060562</v>
          </cell>
          <cell r="M139">
            <v>7141.40845118753</v>
          </cell>
          <cell r="N139">
            <v>8975.85630741207</v>
          </cell>
          <cell r="O139">
            <v>10999.354691095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-1698.85623209496</v>
          </cell>
          <cell r="B140">
            <v>-4584.91931650715</v>
          </cell>
          <cell r="C140">
            <v>-5637.3325021584</v>
          </cell>
          <cell r="D140">
            <v>-4906.17760269395</v>
          </cell>
          <cell r="E140">
            <v>-4139.82686431888</v>
          </cell>
          <cell r="F140">
            <v>-3323.08262872492</v>
          </cell>
          <cell r="G140">
            <v>-2447.1063376285</v>
          </cell>
          <cell r="H140">
            <v>-1510.40306062151</v>
          </cell>
          <cell r="I140">
            <v>-488.666122197684</v>
          </cell>
          <cell r="J140">
            <v>646.02626162209</v>
          </cell>
          <cell r="K140">
            <v>1893.39047305497</v>
          </cell>
          <cell r="L140">
            <v>3254.2702941238</v>
          </cell>
          <cell r="M140">
            <v>4742.65671987875</v>
          </cell>
          <cell r="N140">
            <v>6372.89320419079</v>
          </cell>
          <cell r="O140">
            <v>8163.57875015047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-1650.55025900709</v>
          </cell>
          <cell r="B141">
            <v>-4388.46247897335</v>
          </cell>
          <cell r="C141">
            <v>-5396.07946536903</v>
          </cell>
          <cell r="D141">
            <v>-4651.41792016307</v>
          </cell>
          <cell r="E141">
            <v>-3858.92361014626</v>
          </cell>
          <cell r="F141">
            <v>-3007.40045163459</v>
          </cell>
          <cell r="G141">
            <v>-2102.25030989633</v>
          </cell>
          <cell r="H141">
            <v>-1131.00269442665</v>
          </cell>
          <cell r="I141">
            <v>-68.3858864681063</v>
          </cell>
          <cell r="J141">
            <v>1095.4817555511</v>
          </cell>
          <cell r="K141">
            <v>2374.98419570027</v>
          </cell>
          <cell r="L141">
            <v>3770.83286747277</v>
          </cell>
          <cell r="M141">
            <v>5299.22796899285</v>
          </cell>
          <cell r="N141">
            <v>6980.82441058323</v>
          </cell>
          <cell r="O141">
            <v>8821.0537262787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-1719.49501376278</v>
          </cell>
          <cell r="B142">
            <v>-4668.38309011097</v>
          </cell>
          <cell r="C142">
            <v>-5727.72980426895</v>
          </cell>
          <cell r="D142">
            <v>-5002.77833768424</v>
          </cell>
          <cell r="E142">
            <v>-4236.28312350551</v>
          </cell>
          <cell r="F142">
            <v>-3421.52836054998</v>
          </cell>
          <cell r="G142">
            <v>-2549.26971389883</v>
          </cell>
          <cell r="H142">
            <v>-1610.50502298471</v>
          </cell>
          <cell r="I142">
            <v>-581.481022421461</v>
          </cell>
          <cell r="J142">
            <v>548.339001999615</v>
          </cell>
          <cell r="K142">
            <v>1781.1689504647</v>
          </cell>
          <cell r="L142">
            <v>3127.03508092166</v>
          </cell>
          <cell r="M142">
            <v>4594.08923214469</v>
          </cell>
          <cell r="N142">
            <v>6198.18401490003</v>
          </cell>
          <cell r="O142">
            <v>7965.74217500816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-1709.03809423712</v>
          </cell>
          <cell r="B143">
            <v>-4625.44627770424</v>
          </cell>
          <cell r="C143">
            <v>-5685.81980936016</v>
          </cell>
          <cell r="D143">
            <v>-4968.75629666089</v>
          </cell>
          <cell r="E143">
            <v>-4204.22653598052</v>
          </cell>
          <cell r="F143">
            <v>-3397.49465700005</v>
          </cell>
          <cell r="G143">
            <v>-2532.30731391257</v>
          </cell>
          <cell r="H143">
            <v>-1593.136729588</v>
          </cell>
          <cell r="I143">
            <v>-573.603886324659</v>
          </cell>
          <cell r="J143">
            <v>539.166701288793</v>
          </cell>
          <cell r="K143">
            <v>1767.26984322144</v>
          </cell>
          <cell r="L143">
            <v>3116.74577764935</v>
          </cell>
          <cell r="M143">
            <v>4595.53980257599</v>
          </cell>
          <cell r="N143">
            <v>6216.33135447234</v>
          </cell>
          <cell r="O143">
            <v>7978.27510920227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-1625.90030559105</v>
          </cell>
          <cell r="B144">
            <v>-4307.43064643762</v>
          </cell>
          <cell r="C144">
            <v>-5318.47403313468</v>
          </cell>
          <cell r="D144">
            <v>-4574.88216998144</v>
          </cell>
          <cell r="E144">
            <v>-3788.92080891637</v>
          </cell>
          <cell r="F144">
            <v>-2953.41510570394</v>
          </cell>
          <cell r="G144">
            <v>-2054.4523483832</v>
          </cell>
          <cell r="H144">
            <v>-1069.93034648693</v>
          </cell>
          <cell r="I144">
            <v>7.38651977639783</v>
          </cell>
          <cell r="J144">
            <v>1183.52802204528</v>
          </cell>
          <cell r="K144">
            <v>2466.04943789928</v>
          </cell>
          <cell r="L144">
            <v>3879.65616960582</v>
          </cell>
          <cell r="M144">
            <v>5429.18720819184</v>
          </cell>
          <cell r="N144">
            <v>7113.6487907385</v>
          </cell>
          <cell r="O144">
            <v>8958.08067846767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-1534.39989138893</v>
          </cell>
          <cell r="B145">
            <v>-3959.48104190411</v>
          </cell>
          <cell r="C145">
            <v>-4914.78892880309</v>
          </cell>
          <cell r="D145">
            <v>-4130.64697847012</v>
          </cell>
          <cell r="E145">
            <v>-3301.99543478518</v>
          </cell>
          <cell r="F145">
            <v>-2425.3264603194</v>
          </cell>
          <cell r="G145">
            <v>-1486.43034484844</v>
          </cell>
          <cell r="H145">
            <v>-463.354715936517</v>
          </cell>
          <cell r="I145">
            <v>655.880156907569</v>
          </cell>
          <cell r="J145">
            <v>1877.21046130246</v>
          </cell>
          <cell r="K145">
            <v>3208.55872497825</v>
          </cell>
          <cell r="L145">
            <v>4669.23703374899</v>
          </cell>
          <cell r="M145">
            <v>6280.13372204482</v>
          </cell>
          <cell r="N145">
            <v>8053.716082797</v>
          </cell>
          <cell r="O145">
            <v>9992.75474987997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-1618.45205067363</v>
          </cell>
          <cell r="B146">
            <v>-4273.1323101393</v>
          </cell>
          <cell r="C146">
            <v>-5272.15415810887</v>
          </cell>
          <cell r="D146">
            <v>-4518.97240063585</v>
          </cell>
          <cell r="E146">
            <v>-3715.89270432172</v>
          </cell>
          <cell r="F146">
            <v>-2861.48062106431</v>
          </cell>
          <cell r="G146">
            <v>-1946.47897379111</v>
          </cell>
          <cell r="H146">
            <v>-960.902465344928</v>
          </cell>
          <cell r="I146">
            <v>114.722220315686</v>
          </cell>
          <cell r="J146">
            <v>1293.63750700178</v>
          </cell>
          <cell r="K146">
            <v>2581.63804644969</v>
          </cell>
          <cell r="L146">
            <v>3984.33885864531</v>
          </cell>
          <cell r="M146">
            <v>5524.42867396782</v>
          </cell>
          <cell r="N146">
            <v>7226.05929057205</v>
          </cell>
          <cell r="O146">
            <v>9097.01478414222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-1451.47022712708</v>
          </cell>
          <cell r="B147">
            <v>-3640.15074834205</v>
          </cell>
          <cell r="C147">
            <v>-4534.47882466559</v>
          </cell>
          <cell r="D147">
            <v>-3730.24280788779</v>
          </cell>
          <cell r="E147">
            <v>-2879.97011292874</v>
          </cell>
          <cell r="F147">
            <v>-1969.22271906475</v>
          </cell>
          <cell r="G147">
            <v>-990.743171938082</v>
          </cell>
          <cell r="H147">
            <v>73.9972341912856</v>
          </cell>
          <cell r="I147">
            <v>1246.81614085028</v>
          </cell>
          <cell r="J147">
            <v>2524.9752402679</v>
          </cell>
          <cell r="K147">
            <v>3936.44609366087</v>
          </cell>
          <cell r="L147">
            <v>5484.82110673202</v>
          </cell>
          <cell r="M147">
            <v>7168.15081199997</v>
          </cell>
          <cell r="N147">
            <v>9008.71675215378</v>
          </cell>
          <cell r="O147">
            <v>11023.6323847645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-1711.53831159402</v>
          </cell>
          <cell r="B148">
            <v>-4635.48846582446</v>
          </cell>
          <cell r="C148">
            <v>-5695.26084545921</v>
          </cell>
          <cell r="D148">
            <v>-4965.93916744352</v>
          </cell>
          <cell r="E148">
            <v>-4190.10295153257</v>
          </cell>
          <cell r="F148">
            <v>-3364.58359438645</v>
          </cell>
          <cell r="G148">
            <v>-2492.15508588741</v>
          </cell>
          <cell r="H148">
            <v>-1556.36904113587</v>
          </cell>
          <cell r="I148">
            <v>-530.238242615917</v>
          </cell>
          <cell r="J148">
            <v>593.140713012402</v>
          </cell>
          <cell r="K148">
            <v>1812.86448206869</v>
          </cell>
          <cell r="L148">
            <v>3154.64773173005</v>
          </cell>
          <cell r="M148">
            <v>4640.57026102131</v>
          </cell>
          <cell r="N148">
            <v>6267.17785646957</v>
          </cell>
          <cell r="O148">
            <v>8042.87535292219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-1755.97813025507</v>
          </cell>
          <cell r="B149">
            <v>-4791.6913118216</v>
          </cell>
          <cell r="C149">
            <v>-5875.97511642228</v>
          </cell>
          <cell r="D149">
            <v>-5161.41655562345</v>
          </cell>
          <cell r="E149">
            <v>-4404.86792383159</v>
          </cell>
          <cell r="F149">
            <v>-3608.93315611306</v>
          </cell>
          <cell r="G149">
            <v>-2754.56363968553</v>
          </cell>
          <cell r="H149">
            <v>-1827.6768073345</v>
          </cell>
          <cell r="I149">
            <v>-819.60984743008</v>
          </cell>
          <cell r="J149">
            <v>280.369695884953</v>
          </cell>
          <cell r="K149">
            <v>1486.38419486807</v>
          </cell>
          <cell r="L149">
            <v>2810.6239120043</v>
          </cell>
          <cell r="M149">
            <v>4263.99424973013</v>
          </cell>
          <cell r="N149">
            <v>5844.1938147706</v>
          </cell>
          <cell r="O149">
            <v>7578.71849113208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-1575.03231584078</v>
          </cell>
          <cell r="B150">
            <v>-4113.49706371628</v>
          </cell>
          <cell r="C150">
            <v>-5091.69395559599</v>
          </cell>
          <cell r="D150">
            <v>-4331.16948108627</v>
          </cell>
          <cell r="E150">
            <v>-3525.36014748634</v>
          </cell>
          <cell r="F150">
            <v>-2659.62630724905</v>
          </cell>
          <cell r="G150">
            <v>-1733.4766817962</v>
          </cell>
          <cell r="H150">
            <v>-733.47117436551</v>
          </cell>
          <cell r="I150">
            <v>360.739041187947</v>
          </cell>
          <cell r="J150">
            <v>1569.64679925901</v>
          </cell>
          <cell r="K150">
            <v>2882.86527750768</v>
          </cell>
          <cell r="L150">
            <v>4306.89403418497</v>
          </cell>
          <cell r="M150">
            <v>5876.31822482414</v>
          </cell>
          <cell r="N150">
            <v>7595.96000712298</v>
          </cell>
          <cell r="O150">
            <v>9491.46480747961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-1755.7652813694</v>
          </cell>
          <cell r="B151">
            <v>-4802.43794099462</v>
          </cell>
          <cell r="C151">
            <v>-5879.21662693442</v>
          </cell>
          <cell r="D151">
            <v>-5162.43266075456</v>
          </cell>
          <cell r="E151">
            <v>-4414.2348493004</v>
          </cell>
          <cell r="F151">
            <v>-3623.91541454889</v>
          </cell>
          <cell r="G151">
            <v>-2775.43801792804</v>
          </cell>
          <cell r="H151">
            <v>-1859.85913017004</v>
          </cell>
          <cell r="I151">
            <v>-851.172819661152</v>
          </cell>
          <cell r="J151">
            <v>239.808435231686</v>
          </cell>
          <cell r="K151">
            <v>1434.19442758098</v>
          </cell>
          <cell r="L151">
            <v>2735.15157615543</v>
          </cell>
          <cell r="M151">
            <v>4172.79336424852</v>
          </cell>
          <cell r="N151">
            <v>5757.93702321291</v>
          </cell>
          <cell r="O151">
            <v>7487.66339964618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-1645.41941760371</v>
          </cell>
          <cell r="B152">
            <v>-4375.76337180468</v>
          </cell>
          <cell r="C152">
            <v>-5391.92409762177</v>
          </cell>
          <cell r="D152">
            <v>-4651.43888354374</v>
          </cell>
          <cell r="E152">
            <v>-3869.76450912189</v>
          </cell>
          <cell r="F152">
            <v>-3029.76824371112</v>
          </cell>
          <cell r="G152">
            <v>-2132.98818582289</v>
          </cell>
          <cell r="H152">
            <v>-1170.39332903811</v>
          </cell>
          <cell r="I152">
            <v>-107.017402045188</v>
          </cell>
          <cell r="J152">
            <v>1061.57461753804</v>
          </cell>
          <cell r="K152">
            <v>2330.1377584335</v>
          </cell>
          <cell r="L152">
            <v>3717.4225762438</v>
          </cell>
          <cell r="M152">
            <v>5239.4763882571</v>
          </cell>
          <cell r="N152">
            <v>6904.08522992626</v>
          </cell>
          <cell r="O152">
            <v>8731.4707004859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-1587.87700023151</v>
          </cell>
          <cell r="B153">
            <v>-4155.19053098507</v>
          </cell>
          <cell r="C153">
            <v>-5140.85826887668</v>
          </cell>
          <cell r="D153">
            <v>-4386.85293477785</v>
          </cell>
          <cell r="E153">
            <v>-3580.28643231065</v>
          </cell>
          <cell r="F153">
            <v>-2714.66014723771</v>
          </cell>
          <cell r="G153">
            <v>-1794.15423579546</v>
          </cell>
          <cell r="H153">
            <v>-801.135386309253</v>
          </cell>
          <cell r="I153">
            <v>292.826112537726</v>
          </cell>
          <cell r="J153">
            <v>1490.85466777609</v>
          </cell>
          <cell r="K153">
            <v>2805.02957628515</v>
          </cell>
          <cell r="L153">
            <v>4243.49298454739</v>
          </cell>
          <cell r="M153">
            <v>5822.37330913153</v>
          </cell>
          <cell r="N153">
            <v>7544.15294114812</v>
          </cell>
          <cell r="O153">
            <v>9434.80434738304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-1578.92822286338</v>
          </cell>
          <cell r="B154">
            <v>-4127.93993385037</v>
          </cell>
          <cell r="C154">
            <v>-5109.94296290993</v>
          </cell>
          <cell r="D154">
            <v>-4341.68864611111</v>
          </cell>
          <cell r="E154">
            <v>-3531.76269686835</v>
          </cell>
          <cell r="F154">
            <v>-2661.65020038148</v>
          </cell>
          <cell r="G154">
            <v>-1731.35958984582</v>
          </cell>
          <cell r="H154">
            <v>-728.599836807322</v>
          </cell>
          <cell r="I154">
            <v>366.949683282779</v>
          </cell>
          <cell r="J154">
            <v>1570.02347979723</v>
          </cell>
          <cell r="K154">
            <v>2883.25228270485</v>
          </cell>
          <cell r="L154">
            <v>4329.03214276494</v>
          </cell>
          <cell r="M154">
            <v>5918.93333276323</v>
          </cell>
          <cell r="N154">
            <v>7667.00776517662</v>
          </cell>
          <cell r="O154">
            <v>9581.677511428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-1715.25259531435</v>
          </cell>
          <cell r="B155">
            <v>-4634.6734549788</v>
          </cell>
          <cell r="C155">
            <v>-5673.31388707131</v>
          </cell>
          <cell r="D155">
            <v>-4941.58101125609</v>
          </cell>
          <cell r="E155">
            <v>-4167.45527748914</v>
          </cell>
          <cell r="F155">
            <v>-3346.73151117744</v>
          </cell>
          <cell r="G155">
            <v>-2462.95384659565</v>
          </cell>
          <cell r="H155">
            <v>-1522.13511335665</v>
          </cell>
          <cell r="I155">
            <v>-491.005538380131</v>
          </cell>
          <cell r="J155">
            <v>642.119573872629</v>
          </cell>
          <cell r="K155">
            <v>1879.45919449665</v>
          </cell>
          <cell r="L155">
            <v>3236.5487804924</v>
          </cell>
          <cell r="M155">
            <v>4724.71581158824</v>
          </cell>
          <cell r="N155">
            <v>6350.17451758904</v>
          </cell>
          <cell r="O155">
            <v>8156.14430930011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-1486.3123492632</v>
          </cell>
          <cell r="B156">
            <v>-3780.96524851707</v>
          </cell>
          <cell r="C156">
            <v>-4706.73480506029</v>
          </cell>
          <cell r="D156">
            <v>-3918.04879946158</v>
          </cell>
          <cell r="E156">
            <v>-3086.31729123953</v>
          </cell>
          <cell r="F156">
            <v>-2201.86813600964</v>
          </cell>
          <cell r="G156">
            <v>-1242.27334240378</v>
          </cell>
          <cell r="H156">
            <v>-207.954202568647</v>
          </cell>
          <cell r="I156">
            <v>935.996730588548</v>
          </cell>
          <cell r="J156">
            <v>2184.52843544881</v>
          </cell>
          <cell r="K156">
            <v>3555.17388014221</v>
          </cell>
          <cell r="L156">
            <v>5063.09939284719</v>
          </cell>
          <cell r="M156">
            <v>6715.36768993037</v>
          </cell>
          <cell r="N156">
            <v>8521.61563975022</v>
          </cell>
          <cell r="O156">
            <v>10497.510219722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-1476.39648093696</v>
          </cell>
          <cell r="B157">
            <v>-3729.391994749</v>
          </cell>
          <cell r="C157">
            <v>-4642.90269721491</v>
          </cell>
          <cell r="D157">
            <v>-3842.35151388325</v>
          </cell>
          <cell r="E157">
            <v>-2997.33268366173</v>
          </cell>
          <cell r="F157">
            <v>-2086.25685607854</v>
          </cell>
          <cell r="G157">
            <v>-1120.15796515245</v>
          </cell>
          <cell r="H157">
            <v>-74.6591654068737</v>
          </cell>
          <cell r="I157">
            <v>1078.98028481561</v>
          </cell>
          <cell r="J157">
            <v>2355.66258143982</v>
          </cell>
          <cell r="K157">
            <v>3747.0558866633</v>
          </cell>
          <cell r="L157">
            <v>5268.68284033909</v>
          </cell>
          <cell r="M157">
            <v>6930.40378438538</v>
          </cell>
          <cell r="N157">
            <v>8747.09395152374</v>
          </cell>
          <cell r="O157">
            <v>10747.4407650028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-1575.23202721743</v>
          </cell>
          <cell r="B158">
            <v>-4109.77912872189</v>
          </cell>
          <cell r="C158">
            <v>-5086.22066042403</v>
          </cell>
          <cell r="D158">
            <v>-4324.67656785925</v>
          </cell>
          <cell r="E158">
            <v>-3517.86800712114</v>
          </cell>
          <cell r="F158">
            <v>-2656.0247839221</v>
          </cell>
          <cell r="G158">
            <v>-1729.26704373357</v>
          </cell>
          <cell r="H158">
            <v>-723.709172512301</v>
          </cell>
          <cell r="I158">
            <v>373.818952772079</v>
          </cell>
          <cell r="J158">
            <v>1573.2282122944</v>
          </cell>
          <cell r="K158">
            <v>2887.83129669652</v>
          </cell>
          <cell r="L158">
            <v>4326.60841688754</v>
          </cell>
          <cell r="M158">
            <v>5900.15229511331</v>
          </cell>
          <cell r="N158">
            <v>7622.72868581448</v>
          </cell>
          <cell r="O158">
            <v>9504.17984940004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-1464.69231578631</v>
          </cell>
          <cell r="B159">
            <v>-3684.88360626236</v>
          </cell>
          <cell r="C159">
            <v>-4582.13774094526</v>
          </cell>
          <cell r="D159">
            <v>-3775.57176296154</v>
          </cell>
          <cell r="E159">
            <v>-2912.76438019208</v>
          </cell>
          <cell r="F159">
            <v>-1995.27557828672</v>
          </cell>
          <cell r="G159">
            <v>-1008.47869324599</v>
          </cell>
          <cell r="H159">
            <v>62.4645826281659</v>
          </cell>
          <cell r="I159">
            <v>1220.16654087837</v>
          </cell>
          <cell r="J159">
            <v>2483.01266354845</v>
          </cell>
          <cell r="K159">
            <v>3875.53774496895</v>
          </cell>
          <cell r="L159">
            <v>5399.7642538557</v>
          </cell>
          <cell r="M159">
            <v>7068.8478207489</v>
          </cell>
          <cell r="N159">
            <v>8893.61364735552</v>
          </cell>
          <cell r="O159">
            <v>10898.7038192754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-1623.34927217492</v>
          </cell>
          <cell r="B160">
            <v>-4291.15292517299</v>
          </cell>
          <cell r="C160">
            <v>-5298.89675408886</v>
          </cell>
          <cell r="D160">
            <v>-4553.88585417635</v>
          </cell>
          <cell r="E160">
            <v>-3760.88820647263</v>
          </cell>
          <cell r="F160">
            <v>-2914.14604605389</v>
          </cell>
          <cell r="G160">
            <v>-1996.76393320292</v>
          </cell>
          <cell r="H160">
            <v>-1005.84264833671</v>
          </cell>
          <cell r="I160">
            <v>74.3705175853971</v>
          </cell>
          <cell r="J160">
            <v>1253.68190007858</v>
          </cell>
          <cell r="K160">
            <v>2540.51292908913</v>
          </cell>
          <cell r="L160">
            <v>3949.57797091322</v>
          </cell>
          <cell r="M160">
            <v>5494.04933255735</v>
          </cell>
          <cell r="N160">
            <v>7183.62876863736</v>
          </cell>
          <cell r="O160">
            <v>9034.13338019775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-1694.47182562709</v>
          </cell>
          <cell r="B161">
            <v>-4565.70428028749</v>
          </cell>
          <cell r="C161">
            <v>-5609.02278780204</v>
          </cell>
          <cell r="D161">
            <v>-4874.1351623557</v>
          </cell>
          <cell r="E161">
            <v>-4096.88724716695</v>
          </cell>
          <cell r="F161">
            <v>-3266.23576012636</v>
          </cell>
          <cell r="G161">
            <v>-2380.91827773761</v>
          </cell>
          <cell r="H161">
            <v>-1435.22398848012</v>
          </cell>
          <cell r="I161">
            <v>-401.046456323039</v>
          </cell>
          <cell r="J161">
            <v>734.155769103914</v>
          </cell>
          <cell r="K161">
            <v>1969.7546638154</v>
          </cell>
          <cell r="L161">
            <v>3329.53936563789</v>
          </cell>
          <cell r="M161">
            <v>4822.77156741656</v>
          </cell>
          <cell r="N161">
            <v>6458.86464616986</v>
          </cell>
          <cell r="O161">
            <v>8250.23633783213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-1604.90270438444</v>
          </cell>
          <cell r="B162">
            <v>-4219.76585080637</v>
          </cell>
          <cell r="C162">
            <v>-5221.48588483463</v>
          </cell>
          <cell r="D162">
            <v>-4477.47714940169</v>
          </cell>
          <cell r="E162">
            <v>-3682.17210533353</v>
          </cell>
          <cell r="F162">
            <v>-2839.15439173101</v>
          </cell>
          <cell r="G162">
            <v>-1936.66323148015</v>
          </cell>
          <cell r="H162">
            <v>-960.54784179456</v>
          </cell>
          <cell r="I162">
            <v>115.18158222617</v>
          </cell>
          <cell r="J162">
            <v>1294.6878134715</v>
          </cell>
          <cell r="K162">
            <v>2588.54347225812</v>
          </cell>
          <cell r="L162">
            <v>4004.91581729238</v>
          </cell>
          <cell r="M162">
            <v>5559.03419306758</v>
          </cell>
          <cell r="N162">
            <v>7260.23622231528</v>
          </cell>
          <cell r="O162">
            <v>9121.41207863061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-1482.25250104047</v>
          </cell>
          <cell r="B163">
            <v>-3755.84910735753</v>
          </cell>
          <cell r="C163">
            <v>-4680.31475917782</v>
          </cell>
          <cell r="D163">
            <v>-3892.2143273117</v>
          </cell>
          <cell r="E163">
            <v>-3054.0873779846</v>
          </cell>
          <cell r="F163">
            <v>-2158.68861622957</v>
          </cell>
          <cell r="G163">
            <v>-1188.9618223507</v>
          </cell>
          <cell r="H163">
            <v>-145.913503596218</v>
          </cell>
          <cell r="I163">
            <v>1000.71594985355</v>
          </cell>
          <cell r="J163">
            <v>2262.96727806743</v>
          </cell>
          <cell r="K163">
            <v>3636.04729170323</v>
          </cell>
          <cell r="L163">
            <v>5149.00273467303</v>
          </cell>
          <cell r="M163">
            <v>6819.74455645524</v>
          </cell>
          <cell r="N163">
            <v>8640.19913265662</v>
          </cell>
          <cell r="O163">
            <v>10617.24587145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-1456.64566507231</v>
          </cell>
          <cell r="B164">
            <v>-3656.88708193583</v>
          </cell>
          <cell r="C164">
            <v>-4568.81573320626</v>
          </cell>
          <cell r="D164">
            <v>-3776.45847002936</v>
          </cell>
          <cell r="E164">
            <v>-2926.93520702202</v>
          </cell>
          <cell r="F164">
            <v>-2020.36932954412</v>
          </cell>
          <cell r="G164">
            <v>-1049.51084811722</v>
          </cell>
          <cell r="H164">
            <v>6.74126837895435</v>
          </cell>
          <cell r="I164">
            <v>1169.64175068204</v>
          </cell>
          <cell r="J164">
            <v>2441.8094992783</v>
          </cell>
          <cell r="K164">
            <v>3829.20535888934</v>
          </cell>
          <cell r="L164">
            <v>5358.18638786131</v>
          </cell>
          <cell r="M164">
            <v>7032.55286238108</v>
          </cell>
          <cell r="N164">
            <v>8867.87471613058</v>
          </cell>
          <cell r="O164">
            <v>10878.783715950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-1509.51938661883</v>
          </cell>
          <cell r="B165">
            <v>-3862.06400186166</v>
          </cell>
          <cell r="C165">
            <v>-4802.28397547602</v>
          </cell>
          <cell r="D165">
            <v>-4013.17401073192</v>
          </cell>
          <cell r="E165">
            <v>-3169.18389841115</v>
          </cell>
          <cell r="F165">
            <v>-2272.63684646366</v>
          </cell>
          <cell r="G165">
            <v>-1321.9374781044</v>
          </cell>
          <cell r="H165">
            <v>-294.440794435221</v>
          </cell>
          <cell r="I165">
            <v>834.286570132506</v>
          </cell>
          <cell r="J165">
            <v>2071.72114271673</v>
          </cell>
          <cell r="K165">
            <v>3429.38916635821</v>
          </cell>
          <cell r="L165">
            <v>4913.35231077615</v>
          </cell>
          <cell r="M165">
            <v>6553.00015067134</v>
          </cell>
          <cell r="N165">
            <v>8348.21945731894</v>
          </cell>
          <cell r="O165">
            <v>10311.7440677312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-1465.39792087086</v>
          </cell>
          <cell r="B166">
            <v>-3694.7301237481</v>
          </cell>
          <cell r="C166">
            <v>-4609.84583541872</v>
          </cell>
          <cell r="D166">
            <v>-3817.29723587968</v>
          </cell>
          <cell r="E166">
            <v>-2970.05161511076</v>
          </cell>
          <cell r="F166">
            <v>-2063.63986082015</v>
          </cell>
          <cell r="G166">
            <v>-1090.73194368164</v>
          </cell>
          <cell r="H166">
            <v>-38.0609475963966</v>
          </cell>
          <cell r="I166">
            <v>1120.91954830371</v>
          </cell>
          <cell r="J166">
            <v>2387.79569355387</v>
          </cell>
          <cell r="K166">
            <v>3777.99586529729</v>
          </cell>
          <cell r="L166">
            <v>5294.77141007642</v>
          </cell>
          <cell r="M166">
            <v>6949.11774836251</v>
          </cell>
          <cell r="N166">
            <v>8761.15031141791</v>
          </cell>
          <cell r="O166">
            <v>10762.0714595298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-1441.12698428307</v>
          </cell>
          <cell r="B167">
            <v>-3595.30704771697</v>
          </cell>
          <cell r="C167">
            <v>-4482.52877243867</v>
          </cell>
          <cell r="D167">
            <v>-3677.34903191968</v>
          </cell>
          <cell r="E167">
            <v>-2821.39662010452</v>
          </cell>
          <cell r="F167">
            <v>-1909.38813088728</v>
          </cell>
          <cell r="G167">
            <v>-921.61434857447</v>
          </cell>
          <cell r="H167">
            <v>151.59112632096</v>
          </cell>
          <cell r="I167">
            <v>1323.88886732448</v>
          </cell>
          <cell r="J167">
            <v>2601.51727840762</v>
          </cell>
          <cell r="K167">
            <v>3997.79593189787</v>
          </cell>
          <cell r="L167">
            <v>5533.80551345035</v>
          </cell>
          <cell r="M167">
            <v>7215.67933843592</v>
          </cell>
          <cell r="N167">
            <v>9062.18744042714</v>
          </cell>
          <cell r="O167">
            <v>11088.577958238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-1438.14833659318</v>
          </cell>
          <cell r="B168">
            <v>-3578.08906857544</v>
          </cell>
          <cell r="C168">
            <v>-4457.49305850018</v>
          </cell>
          <cell r="D168">
            <v>-3645.28103657604</v>
          </cell>
          <cell r="E168">
            <v>-2795.77494260287</v>
          </cell>
          <cell r="F168">
            <v>-1882.03594387428</v>
          </cell>
          <cell r="G168">
            <v>-903.008515620332</v>
          </cell>
          <cell r="H168">
            <v>161.24474697651</v>
          </cell>
          <cell r="I168">
            <v>1331.03050091069</v>
          </cell>
          <cell r="J168">
            <v>2606.66341865317</v>
          </cell>
          <cell r="K168">
            <v>4004.930246415</v>
          </cell>
          <cell r="L168">
            <v>5565.93689642841</v>
          </cell>
          <cell r="M168">
            <v>7263.98669803104</v>
          </cell>
          <cell r="N168">
            <v>9123.84806346377</v>
          </cell>
          <cell r="O168">
            <v>11152.1891441437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-1574.02513659784</v>
          </cell>
          <cell r="B169">
            <v>-4110.12364637291</v>
          </cell>
          <cell r="C169">
            <v>-5096.12186024832</v>
          </cell>
          <cell r="D169">
            <v>-4326.68829297174</v>
          </cell>
          <cell r="E169">
            <v>-3516.52951040947</v>
          </cell>
          <cell r="F169">
            <v>-2654.39015513318</v>
          </cell>
          <cell r="G169">
            <v>-1723.59657798629</v>
          </cell>
          <cell r="H169">
            <v>-717.247848853253</v>
          </cell>
          <cell r="I169">
            <v>378.644768495673</v>
          </cell>
          <cell r="J169">
            <v>1589.10699251751</v>
          </cell>
          <cell r="K169">
            <v>2914.95415805393</v>
          </cell>
          <cell r="L169">
            <v>4363.04119400517</v>
          </cell>
          <cell r="M169">
            <v>5949.80550802773</v>
          </cell>
          <cell r="N169">
            <v>7684.88703702183</v>
          </cell>
          <cell r="O169">
            <v>9592.35520068978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-1582.40782159271</v>
          </cell>
          <cell r="B170">
            <v>-4135.53575664305</v>
          </cell>
          <cell r="C170">
            <v>-5115.50036482077</v>
          </cell>
          <cell r="D170">
            <v>-4346.12632899085</v>
          </cell>
          <cell r="E170">
            <v>-3532.73646522023</v>
          </cell>
          <cell r="F170">
            <v>-2667.90146447307</v>
          </cell>
          <cell r="G170">
            <v>-1744.39670296573</v>
          </cell>
          <cell r="H170">
            <v>-736.866160339027</v>
          </cell>
          <cell r="I170">
            <v>357.56424731467</v>
          </cell>
          <cell r="J170">
            <v>1551.46742522774</v>
          </cell>
          <cell r="K170">
            <v>2852.07783502564</v>
          </cell>
          <cell r="L170">
            <v>4280.59546413476</v>
          </cell>
          <cell r="M170">
            <v>5851.09846203812</v>
          </cell>
          <cell r="N170">
            <v>7574.1940744686</v>
          </cell>
          <cell r="O170">
            <v>9458.69582651408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-1741.87569138165</v>
          </cell>
          <cell r="B171">
            <v>-4749.94977908674</v>
          </cell>
          <cell r="C171">
            <v>-5828.13487616951</v>
          </cell>
          <cell r="D171">
            <v>-5119.59625125383</v>
          </cell>
          <cell r="E171">
            <v>-4373.40337164786</v>
          </cell>
          <cell r="F171">
            <v>-3581.44437582155</v>
          </cell>
          <cell r="G171">
            <v>-2732.74095414583</v>
          </cell>
          <cell r="H171">
            <v>-1816.7407113953</v>
          </cell>
          <cell r="I171">
            <v>-806.921109390026</v>
          </cell>
          <cell r="J171">
            <v>294.922698630476</v>
          </cell>
          <cell r="K171">
            <v>1490.53251694533</v>
          </cell>
          <cell r="L171">
            <v>2802.61143132002</v>
          </cell>
          <cell r="M171">
            <v>4241.45044995647</v>
          </cell>
          <cell r="N171">
            <v>5822.04104142001</v>
          </cell>
          <cell r="O171">
            <v>7559.30119930538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-1705.3581447515</v>
          </cell>
          <cell r="B172">
            <v>-4610.15694982705</v>
          </cell>
          <cell r="C172">
            <v>-5666.33527428004</v>
          </cell>
          <cell r="D172">
            <v>-4948.17404321953</v>
          </cell>
          <cell r="E172">
            <v>-4178.16697082748</v>
          </cell>
          <cell r="F172">
            <v>-3354.20718734948</v>
          </cell>
          <cell r="G172">
            <v>-2474.96589393978</v>
          </cell>
          <cell r="H172">
            <v>-1518.37004023076</v>
          </cell>
          <cell r="I172">
            <v>-486.616620156884</v>
          </cell>
          <cell r="J172">
            <v>630.99561070938</v>
          </cell>
          <cell r="K172">
            <v>1865.95164186072</v>
          </cell>
          <cell r="L172">
            <v>3207.30757179428</v>
          </cell>
          <cell r="M172">
            <v>4681.72233424225</v>
          </cell>
          <cell r="N172">
            <v>6297.87502754066</v>
          </cell>
          <cell r="O172">
            <v>8070.89272987526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-1529.33541202274</v>
          </cell>
          <cell r="B173">
            <v>-3934.2535801892</v>
          </cell>
          <cell r="C173">
            <v>-4879.60648527249</v>
          </cell>
          <cell r="D173">
            <v>-4099.3473008324</v>
          </cell>
          <cell r="E173">
            <v>-3272.64368187676</v>
          </cell>
          <cell r="F173">
            <v>-2389.47622850182</v>
          </cell>
          <cell r="G173">
            <v>-1441.85937383954</v>
          </cell>
          <cell r="H173">
            <v>-414.147316195925</v>
          </cell>
          <cell r="I173">
            <v>705.567885387071</v>
          </cell>
          <cell r="J173">
            <v>1924.75542252609</v>
          </cell>
          <cell r="K173">
            <v>3266.84098475693</v>
          </cell>
          <cell r="L173">
            <v>4739.16981799448</v>
          </cell>
          <cell r="M173">
            <v>6351.46259257237</v>
          </cell>
          <cell r="N173">
            <v>8113.73088793702</v>
          </cell>
          <cell r="O173">
            <v>10043.2294433241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-1686.47457990531</v>
          </cell>
          <cell r="B174">
            <v>-4533.82167346829</v>
          </cell>
          <cell r="C174">
            <v>-5575.01705710698</v>
          </cell>
          <cell r="D174">
            <v>-4842.2311626357</v>
          </cell>
          <cell r="E174">
            <v>-4068.1944074359</v>
          </cell>
          <cell r="F174">
            <v>-3238.83848324959</v>
          </cell>
          <cell r="G174">
            <v>-2353.67718358198</v>
          </cell>
          <cell r="H174">
            <v>-1400.733026622</v>
          </cell>
          <cell r="I174">
            <v>-356.351753677369</v>
          </cell>
          <cell r="J174">
            <v>784.890617938346</v>
          </cell>
          <cell r="K174">
            <v>2031.8089667014</v>
          </cell>
          <cell r="L174">
            <v>3411.18774513721</v>
          </cell>
          <cell r="M174">
            <v>4915.58916322017</v>
          </cell>
          <cell r="N174">
            <v>6558.59204551265</v>
          </cell>
          <cell r="O174">
            <v>8362.25831944774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-1466.61228965953</v>
          </cell>
          <cell r="B175">
            <v>-3695.573267995</v>
          </cell>
          <cell r="C175">
            <v>-4598.1772835267</v>
          </cell>
          <cell r="D175">
            <v>-3797.49684574129</v>
          </cell>
          <cell r="E175">
            <v>-2946.90204821985</v>
          </cell>
          <cell r="F175">
            <v>-2038.20832142283</v>
          </cell>
          <cell r="G175">
            <v>-1059.19173918047</v>
          </cell>
          <cell r="H175">
            <v>-5.2468558226959</v>
          </cell>
          <cell r="I175">
            <v>1150.94905600067</v>
          </cell>
          <cell r="J175">
            <v>2416.77487730807</v>
          </cell>
          <cell r="K175">
            <v>3810.40925967807</v>
          </cell>
          <cell r="L175">
            <v>5334.72489438879</v>
          </cell>
          <cell r="M175">
            <v>7007.78627097426</v>
          </cell>
          <cell r="N175">
            <v>8829.88614776023</v>
          </cell>
          <cell r="O175">
            <v>10829.8164637615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-1651.78390321361</v>
          </cell>
          <cell r="B176">
            <v>-4393.76015990193</v>
          </cell>
          <cell r="C176">
            <v>-5406.42817956724</v>
          </cell>
          <cell r="D176">
            <v>-4660.588125173</v>
          </cell>
          <cell r="E176">
            <v>-3867.53136421402</v>
          </cell>
          <cell r="F176">
            <v>-3027.26676542644</v>
          </cell>
          <cell r="G176">
            <v>-2118.64757777989</v>
          </cell>
          <cell r="H176">
            <v>-1140.85289511781</v>
          </cell>
          <cell r="I176">
            <v>-80.2438188645991</v>
          </cell>
          <cell r="J176">
            <v>1086.09960286017</v>
          </cell>
          <cell r="K176">
            <v>2370.98591202076</v>
          </cell>
          <cell r="L176">
            <v>3770.49480810019</v>
          </cell>
          <cell r="M176">
            <v>5304.29907946015</v>
          </cell>
          <cell r="N176">
            <v>6975.78354631377</v>
          </cell>
          <cell r="O176">
            <v>8805.92646596155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-1733.42742788927</v>
          </cell>
          <cell r="B177">
            <v>-4715.01305442365</v>
          </cell>
          <cell r="C177">
            <v>-5779.27607341944</v>
          </cell>
          <cell r="D177">
            <v>-5057.77167497337</v>
          </cell>
          <cell r="E177">
            <v>-4293.11978614589</v>
          </cell>
          <cell r="F177">
            <v>-3487.08394824749</v>
          </cell>
          <cell r="G177">
            <v>-2622.1099855278</v>
          </cell>
          <cell r="H177">
            <v>-1687.47937288952</v>
          </cell>
          <cell r="I177">
            <v>-673.238615977327</v>
          </cell>
          <cell r="J177">
            <v>435.394287478642</v>
          </cell>
          <cell r="K177">
            <v>1660.7645283517</v>
          </cell>
          <cell r="L177">
            <v>3005.64574841637</v>
          </cell>
          <cell r="M177">
            <v>4478.59384541481</v>
          </cell>
          <cell r="N177">
            <v>6089.68874029098</v>
          </cell>
          <cell r="O177">
            <v>7853.85082651585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-1673.58518611229</v>
          </cell>
          <cell r="B178">
            <v>-4487.5924953865</v>
          </cell>
          <cell r="C178">
            <v>-5518.40749035817</v>
          </cell>
          <cell r="D178">
            <v>-4781.21821746266</v>
          </cell>
          <cell r="E178">
            <v>-4006.69519934694</v>
          </cell>
          <cell r="F178">
            <v>-3183.86475761044</v>
          </cell>
          <cell r="G178">
            <v>-2309.92655032232</v>
          </cell>
          <cell r="H178">
            <v>-1362.0286545459</v>
          </cell>
          <cell r="I178">
            <v>-330.048914167736</v>
          </cell>
          <cell r="J178">
            <v>803.454494488964</v>
          </cell>
          <cell r="K178">
            <v>2046.16175768271</v>
          </cell>
          <cell r="L178">
            <v>3411.60626649621</v>
          </cell>
          <cell r="M178">
            <v>4912.13322839198</v>
          </cell>
          <cell r="N178">
            <v>6560.07068342846</v>
          </cell>
          <cell r="O178">
            <v>8349.63088244171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-1520.50843391725</v>
          </cell>
          <cell r="B179">
            <v>-3904.5777055185</v>
          </cell>
          <cell r="C179">
            <v>-4855.8349510748</v>
          </cell>
          <cell r="D179">
            <v>-4074.14840842763</v>
          </cell>
          <cell r="E179">
            <v>-3240.38341488771</v>
          </cell>
          <cell r="F179">
            <v>-2351.18124069965</v>
          </cell>
          <cell r="G179">
            <v>-1407.75477951594</v>
          </cell>
          <cell r="H179">
            <v>-382.688936070652</v>
          </cell>
          <cell r="I179">
            <v>736.861535703462</v>
          </cell>
          <cell r="J179">
            <v>1968.66879797536</v>
          </cell>
          <cell r="K179">
            <v>3320.65529350248</v>
          </cell>
          <cell r="L179">
            <v>4801.3590853566</v>
          </cell>
          <cell r="M179">
            <v>6428.30914037047</v>
          </cell>
          <cell r="N179">
            <v>8200.87256329144</v>
          </cell>
          <cell r="O179">
            <v>10149.2601630923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-1468.31987892261</v>
          </cell>
          <cell r="B180">
            <v>-3701.26865823339</v>
          </cell>
          <cell r="C180">
            <v>-4612.46443758134</v>
          </cell>
          <cell r="D180">
            <v>-3814.99063204753</v>
          </cell>
          <cell r="E180">
            <v>-2965.15512986666</v>
          </cell>
          <cell r="F180">
            <v>-2054.17725236999</v>
          </cell>
          <cell r="G180">
            <v>-1067.65011370936</v>
          </cell>
          <cell r="H180">
            <v>-14.7686910948403</v>
          </cell>
          <cell r="I180">
            <v>1141.1895239408</v>
          </cell>
          <cell r="J180">
            <v>2403.42767749736</v>
          </cell>
          <cell r="K180">
            <v>3792.41254649893</v>
          </cell>
          <cell r="L180">
            <v>5317.45580539699</v>
          </cell>
          <cell r="M180">
            <v>6990.17922001629</v>
          </cell>
          <cell r="N180">
            <v>8816.45102339761</v>
          </cell>
          <cell r="O180">
            <v>10816.5631801871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-1514.63653899308</v>
          </cell>
          <cell r="B181">
            <v>-3883.90093051036</v>
          </cell>
          <cell r="C181">
            <v>-4834.33382853033</v>
          </cell>
          <cell r="D181">
            <v>-4064.25123442687</v>
          </cell>
          <cell r="E181">
            <v>-3233.82438794308</v>
          </cell>
          <cell r="F181">
            <v>-2336.43464645753</v>
          </cell>
          <cell r="G181">
            <v>-1381.51060418036</v>
          </cell>
          <cell r="H181">
            <v>-346.709784043723</v>
          </cell>
          <cell r="I181">
            <v>782.002199149736</v>
          </cell>
          <cell r="J181">
            <v>2021.625213429</v>
          </cell>
          <cell r="K181">
            <v>3373.15006160136</v>
          </cell>
          <cell r="L181">
            <v>4853.76015904877</v>
          </cell>
          <cell r="M181">
            <v>6479.06026247989</v>
          </cell>
          <cell r="N181">
            <v>8269.69441243528</v>
          </cell>
          <cell r="O181">
            <v>10222.4364972784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-1755.64099538831</v>
          </cell>
          <cell r="B182">
            <v>-4801.36767219143</v>
          </cell>
          <cell r="C182">
            <v>-5884.55858702094</v>
          </cell>
          <cell r="D182">
            <v>-5175.16588978027</v>
          </cell>
          <cell r="E182">
            <v>-4427.58966274185</v>
          </cell>
          <cell r="F182">
            <v>-3628.80782025762</v>
          </cell>
          <cell r="G182">
            <v>-2774.6467254923</v>
          </cell>
          <cell r="H182">
            <v>-1854.91640249152</v>
          </cell>
          <cell r="I182">
            <v>-852.507116441874</v>
          </cell>
          <cell r="J182">
            <v>240.773998686199</v>
          </cell>
          <cell r="K182">
            <v>1432.93727526317</v>
          </cell>
          <cell r="L182">
            <v>2744.6049751285</v>
          </cell>
          <cell r="M182">
            <v>4188.99790571005</v>
          </cell>
          <cell r="N182">
            <v>5756.55527971712</v>
          </cell>
          <cell r="O182">
            <v>7477.19099354427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-1461.44904994739</v>
          </cell>
          <cell r="B183">
            <v>-3665.90944216761</v>
          </cell>
          <cell r="C183">
            <v>-4568.5675857854</v>
          </cell>
          <cell r="D183">
            <v>-3776.02998074876</v>
          </cell>
          <cell r="E183">
            <v>-2931.28823103517</v>
          </cell>
          <cell r="F183">
            <v>-2020.09801237321</v>
          </cell>
          <cell r="G183">
            <v>-1029.59795762153</v>
          </cell>
          <cell r="H183">
            <v>33.2156688301434</v>
          </cell>
          <cell r="I183">
            <v>1196.46678852996</v>
          </cell>
          <cell r="J183">
            <v>2465.61639297163</v>
          </cell>
          <cell r="K183">
            <v>3859.6867685917</v>
          </cell>
          <cell r="L183">
            <v>5384.61839448666</v>
          </cell>
          <cell r="M183">
            <v>7065.44986296598</v>
          </cell>
          <cell r="N183">
            <v>8897.82414030621</v>
          </cell>
          <cell r="O183">
            <v>10902.6209293371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-1613.43363888137</v>
          </cell>
          <cell r="B184">
            <v>-4253.96364582299</v>
          </cell>
          <cell r="C184">
            <v>-5260.31626050621</v>
          </cell>
          <cell r="D184">
            <v>-4507.22603931067</v>
          </cell>
          <cell r="E184">
            <v>-3712.83329562807</v>
          </cell>
          <cell r="F184">
            <v>-2862.53641871839</v>
          </cell>
          <cell r="G184">
            <v>-1953.29711022933</v>
          </cell>
          <cell r="H184">
            <v>-960.787293242466</v>
          </cell>
          <cell r="I184">
            <v>117.180296698786</v>
          </cell>
          <cell r="J184">
            <v>1287.72046999553</v>
          </cell>
          <cell r="K184">
            <v>2573.20966692443</v>
          </cell>
          <cell r="L184">
            <v>3984.37203182574</v>
          </cell>
          <cell r="M184">
            <v>5530.76262687323</v>
          </cell>
          <cell r="N184">
            <v>7225.71417375901</v>
          </cell>
          <cell r="O184">
            <v>9081.7127456813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-1444.65727008237</v>
          </cell>
          <cell r="B185">
            <v>-3614.4058114361</v>
          </cell>
          <cell r="C185">
            <v>-4510.12038413756</v>
          </cell>
          <cell r="D185">
            <v>-3698.0670886563</v>
          </cell>
          <cell r="E185">
            <v>-2830.10478557869</v>
          </cell>
          <cell r="F185">
            <v>-1911.81083829617</v>
          </cell>
          <cell r="G185">
            <v>-923.23204514049</v>
          </cell>
          <cell r="H185">
            <v>149.857651997551</v>
          </cell>
          <cell r="I185">
            <v>1324.61597070089</v>
          </cell>
          <cell r="J185">
            <v>2599.91531166282</v>
          </cell>
          <cell r="K185">
            <v>3997.04119673207</v>
          </cell>
          <cell r="L185">
            <v>5531.53489885941</v>
          </cell>
          <cell r="M185">
            <v>7222.76809354256</v>
          </cell>
          <cell r="N185">
            <v>9083.50606121989</v>
          </cell>
          <cell r="O185">
            <v>11107.6008267266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-1559.72127019067</v>
          </cell>
          <cell r="B186">
            <v>-4055.14679675423</v>
          </cell>
          <cell r="C186">
            <v>-5029.93707398964</v>
          </cell>
          <cell r="D186">
            <v>-4262.47875072636</v>
          </cell>
          <cell r="E186">
            <v>-3456.03072572243</v>
          </cell>
          <cell r="F186">
            <v>-2591.96613784218</v>
          </cell>
          <cell r="G186">
            <v>-1665.52201983438</v>
          </cell>
          <cell r="H186">
            <v>-653.814230233112</v>
          </cell>
          <cell r="I186">
            <v>451.358320701158</v>
          </cell>
          <cell r="J186">
            <v>1662.78937512102</v>
          </cell>
          <cell r="K186">
            <v>2988.30621121917</v>
          </cell>
          <cell r="L186">
            <v>4429.76708656566</v>
          </cell>
          <cell r="M186">
            <v>6018.12538205347</v>
          </cell>
          <cell r="N186">
            <v>7754.07305219843</v>
          </cell>
          <cell r="O186">
            <v>9661.17968024431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-1580.01308701133</v>
          </cell>
          <cell r="B187">
            <v>-4132.0579184167</v>
          </cell>
          <cell r="C187">
            <v>-5113.28623193335</v>
          </cell>
          <cell r="D187">
            <v>-4348.38139534782</v>
          </cell>
          <cell r="E187">
            <v>-3534.39164089124</v>
          </cell>
          <cell r="F187">
            <v>-2670.4754673306</v>
          </cell>
          <cell r="G187">
            <v>-1748.94122514734</v>
          </cell>
          <cell r="H187">
            <v>-749.608023514657</v>
          </cell>
          <cell r="I187">
            <v>347.220660122738</v>
          </cell>
          <cell r="J187">
            <v>1546.448816927</v>
          </cell>
          <cell r="K187">
            <v>2857.85093775114</v>
          </cell>
          <cell r="L187">
            <v>4287.1186092941</v>
          </cell>
          <cell r="M187">
            <v>5858.23867891703</v>
          </cell>
          <cell r="N187">
            <v>7579.83309824284</v>
          </cell>
          <cell r="O187">
            <v>9467.17191058774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-1675.98732338999</v>
          </cell>
          <cell r="B188">
            <v>-4497.81419015201</v>
          </cell>
          <cell r="C188">
            <v>-5532.77584672305</v>
          </cell>
          <cell r="D188">
            <v>-4788.5751697271</v>
          </cell>
          <cell r="E188">
            <v>-4010.45458078985</v>
          </cell>
          <cell r="F188">
            <v>-3186.82638945989</v>
          </cell>
          <cell r="G188">
            <v>-2301.80038242449</v>
          </cell>
          <cell r="H188">
            <v>-1343.13363858332</v>
          </cell>
          <cell r="I188">
            <v>-300.176614135657</v>
          </cell>
          <cell r="J188">
            <v>840.230301413139</v>
          </cell>
          <cell r="K188">
            <v>2085.72985183483</v>
          </cell>
          <cell r="L188">
            <v>3448.74106784772</v>
          </cell>
          <cell r="M188">
            <v>4942.06915690984</v>
          </cell>
          <cell r="N188">
            <v>6575.46585680207</v>
          </cell>
          <cell r="O188">
            <v>8373.055507356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-1638.979687155</v>
          </cell>
          <cell r="B189">
            <v>-4357.76549573463</v>
          </cell>
          <cell r="C189">
            <v>-5371.84870899082</v>
          </cell>
          <cell r="D189">
            <v>-4621.44421671041</v>
          </cell>
          <cell r="E189">
            <v>-3834.71919044457</v>
          </cell>
          <cell r="F189">
            <v>-3002.92819460976</v>
          </cell>
          <cell r="G189">
            <v>-2109.61551581398</v>
          </cell>
          <cell r="H189">
            <v>-1141.08365047927</v>
          </cell>
          <cell r="I189">
            <v>-79.6359898096746</v>
          </cell>
          <cell r="J189">
            <v>1085.45534879465</v>
          </cell>
          <cell r="K189">
            <v>2360.05349310977</v>
          </cell>
          <cell r="L189">
            <v>3760.33928853362</v>
          </cell>
          <cell r="M189">
            <v>5289.12013488167</v>
          </cell>
          <cell r="N189">
            <v>6961.33196563519</v>
          </cell>
          <cell r="O189">
            <v>8788.527864509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-1585.82414422437</v>
          </cell>
          <cell r="B190">
            <v>-4142.9707426083</v>
          </cell>
          <cell r="C190">
            <v>-5110.04454015256</v>
          </cell>
          <cell r="D190">
            <v>-4345.29897984663</v>
          </cell>
          <cell r="E190">
            <v>-3540.28849337687</v>
          </cell>
          <cell r="F190">
            <v>-2676.23830139031</v>
          </cell>
          <cell r="G190">
            <v>-1747.48310707457</v>
          </cell>
          <cell r="H190">
            <v>-746.902236372607</v>
          </cell>
          <cell r="I190">
            <v>343.0478690397</v>
          </cell>
          <cell r="J190">
            <v>1542.46427166793</v>
          </cell>
          <cell r="K190">
            <v>2860.37942508132</v>
          </cell>
          <cell r="L190">
            <v>4305.17446460144</v>
          </cell>
          <cell r="M190">
            <v>5897.99199116647</v>
          </cell>
          <cell r="N190">
            <v>7640.56968032904</v>
          </cell>
          <cell r="O190">
            <v>9544.471330313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-1463.83021655794</v>
          </cell>
          <cell r="B191">
            <v>-3689.13019004415</v>
          </cell>
          <cell r="C191">
            <v>-4599.6475185948</v>
          </cell>
          <cell r="D191">
            <v>-3792.04080119959</v>
          </cell>
          <cell r="E191">
            <v>-2944.23245498643</v>
          </cell>
          <cell r="F191">
            <v>-2031.93829939443</v>
          </cell>
          <cell r="G191">
            <v>-1046.8491317273</v>
          </cell>
          <cell r="H191">
            <v>17.7482518615355</v>
          </cell>
          <cell r="I191">
            <v>1183.68536092663</v>
          </cell>
          <cell r="J191">
            <v>2457.1236835564</v>
          </cell>
          <cell r="K191">
            <v>3857.78378823751</v>
          </cell>
          <cell r="L191">
            <v>5380.14448952389</v>
          </cell>
          <cell r="M191">
            <v>7045.33062503518</v>
          </cell>
          <cell r="N191">
            <v>8869.72903958081</v>
          </cell>
          <cell r="O191">
            <v>10877.51085423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-1748.8062108463</v>
          </cell>
          <cell r="B192">
            <v>-4772.11050128983</v>
          </cell>
          <cell r="C192">
            <v>-5848.59454408634</v>
          </cell>
          <cell r="D192">
            <v>-5141.97208459582</v>
          </cell>
          <cell r="E192">
            <v>-4390.95582649817</v>
          </cell>
          <cell r="F192">
            <v>-3596.46031694732</v>
          </cell>
          <cell r="G192">
            <v>-2737.40357260825</v>
          </cell>
          <cell r="H192">
            <v>-1812.00766634531</v>
          </cell>
          <cell r="I192">
            <v>-802.537395333401</v>
          </cell>
          <cell r="J192">
            <v>301.386649099296</v>
          </cell>
          <cell r="K192">
            <v>1510.85983834424</v>
          </cell>
          <cell r="L192">
            <v>2834.96108896635</v>
          </cell>
          <cell r="M192">
            <v>4286.08135905551</v>
          </cell>
          <cell r="N192">
            <v>5876.39305636889</v>
          </cell>
          <cell r="O192">
            <v>7619.0498237787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-1495.38174997502</v>
          </cell>
          <cell r="B193">
            <v>-3800.8928712684</v>
          </cell>
          <cell r="C193">
            <v>-4721.90032165814</v>
          </cell>
          <cell r="D193">
            <v>-3927.72186882466</v>
          </cell>
          <cell r="E193">
            <v>-3080.7680077862</v>
          </cell>
          <cell r="F193">
            <v>-2183.26343406796</v>
          </cell>
          <cell r="G193">
            <v>-1216.61626595808</v>
          </cell>
          <cell r="H193">
            <v>-171.648381752783</v>
          </cell>
          <cell r="I193">
            <v>966.977959257747</v>
          </cell>
          <cell r="J193">
            <v>2210.36902502378</v>
          </cell>
          <cell r="K193">
            <v>3570.48685553165</v>
          </cell>
          <cell r="L193">
            <v>5064.39809157274</v>
          </cell>
          <cell r="M193">
            <v>6692.96983228576</v>
          </cell>
          <cell r="N193">
            <v>8482.86253422967</v>
          </cell>
          <cell r="O193">
            <v>10452.1253680279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-1681.20921487694</v>
          </cell>
          <cell r="B194">
            <v>-4517.88150740383</v>
          </cell>
          <cell r="C194">
            <v>-5561.87678162366</v>
          </cell>
          <cell r="D194">
            <v>-4830.84933798947</v>
          </cell>
          <cell r="E194">
            <v>-4049.5878721635</v>
          </cell>
          <cell r="F194">
            <v>-3214.78997526492</v>
          </cell>
          <cell r="G194">
            <v>-2330.89224672246</v>
          </cell>
          <cell r="H194">
            <v>-1380.40199041164</v>
          </cell>
          <cell r="I194">
            <v>-336.268614619504</v>
          </cell>
          <cell r="J194">
            <v>803.872556083828</v>
          </cell>
          <cell r="K194">
            <v>2064.8421225259</v>
          </cell>
          <cell r="L194">
            <v>3451.71536121249</v>
          </cell>
          <cell r="M194">
            <v>4960.26581461215</v>
          </cell>
          <cell r="N194">
            <v>6612.67117285312</v>
          </cell>
          <cell r="O194">
            <v>8420.87608334162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-1506.07982921845</v>
          </cell>
          <cell r="B195">
            <v>-3844.20395511649</v>
          </cell>
          <cell r="C195">
            <v>-4771.96268216223</v>
          </cell>
          <cell r="D195">
            <v>-3978.04957003797</v>
          </cell>
          <cell r="E195">
            <v>-3137.81847765309</v>
          </cell>
          <cell r="F195">
            <v>-2239.69457392728</v>
          </cell>
          <cell r="G195">
            <v>-1274.56494219508</v>
          </cell>
          <cell r="H195">
            <v>-222.157694241876</v>
          </cell>
          <cell r="I195">
            <v>925.393404800189</v>
          </cell>
          <cell r="J195">
            <v>2179.72547195384</v>
          </cell>
          <cell r="K195">
            <v>3552.05718029607</v>
          </cell>
          <cell r="L195">
            <v>5057.43648459131</v>
          </cell>
          <cell r="M195">
            <v>6701.59039293433</v>
          </cell>
          <cell r="N195">
            <v>8505.37736504273</v>
          </cell>
          <cell r="O195">
            <v>10482.1039296838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-1515.85781536778</v>
          </cell>
          <cell r="B196">
            <v>-3885.63174277302</v>
          </cell>
          <cell r="C196">
            <v>-4826.96963609623</v>
          </cell>
          <cell r="D196">
            <v>-4053.40346017191</v>
          </cell>
          <cell r="E196">
            <v>-3223.46208218159</v>
          </cell>
          <cell r="F196">
            <v>-2327.06572150894</v>
          </cell>
          <cell r="G196">
            <v>-1374.43866502928</v>
          </cell>
          <cell r="H196">
            <v>-338.146247940696</v>
          </cell>
          <cell r="I196">
            <v>789.922513876287</v>
          </cell>
          <cell r="J196">
            <v>2023.53002296599</v>
          </cell>
          <cell r="K196">
            <v>3382.09271804345</v>
          </cell>
          <cell r="L196">
            <v>4868.96327717368</v>
          </cell>
          <cell r="M196">
            <v>6490.61618640107</v>
          </cell>
          <cell r="N196">
            <v>8265.75925811393</v>
          </cell>
          <cell r="O196">
            <v>10218.6212255108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-1567.07138888218</v>
          </cell>
          <cell r="B197">
            <v>-4079.15829893774</v>
          </cell>
          <cell r="C197">
            <v>-5053.73295269827</v>
          </cell>
          <cell r="D197">
            <v>-4281.89298660745</v>
          </cell>
          <cell r="E197">
            <v>-3460.98503694892</v>
          </cell>
          <cell r="F197">
            <v>-2596.00515106425</v>
          </cell>
          <cell r="G197">
            <v>-1666.44479500706</v>
          </cell>
          <cell r="H197">
            <v>-653.800678620221</v>
          </cell>
          <cell r="I197">
            <v>443.955319372594</v>
          </cell>
          <cell r="J197">
            <v>1642.75637278957</v>
          </cell>
          <cell r="K197">
            <v>2961.22378018191</v>
          </cell>
          <cell r="L197">
            <v>4405.38735716713</v>
          </cell>
          <cell r="M197">
            <v>5981.05171970722</v>
          </cell>
          <cell r="N197">
            <v>7714.7838504519</v>
          </cell>
          <cell r="O197">
            <v>9629.63091652784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-1689.01009940614</v>
          </cell>
          <cell r="B198">
            <v>-4548.50865849497</v>
          </cell>
          <cell r="C198">
            <v>-5589.72669352728</v>
          </cell>
          <cell r="D198">
            <v>-4849.49021354915</v>
          </cell>
          <cell r="E198">
            <v>-4079.47479033237</v>
          </cell>
          <cell r="F198">
            <v>-3256.65419644424</v>
          </cell>
          <cell r="G198">
            <v>-2374.38666699542</v>
          </cell>
          <cell r="H198">
            <v>-1418.85480028255</v>
          </cell>
          <cell r="I198">
            <v>-379.342105985788</v>
          </cell>
          <cell r="J198">
            <v>749.819900386518</v>
          </cell>
          <cell r="K198">
            <v>1985.50475767418</v>
          </cell>
          <cell r="L198">
            <v>3351.23041907693</v>
          </cell>
          <cell r="M198">
            <v>4847.603207357</v>
          </cell>
          <cell r="N198">
            <v>6490.77447772096</v>
          </cell>
          <cell r="O198">
            <v>8296.58370493841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-1571.8389707845</v>
          </cell>
          <cell r="B199">
            <v>-4101.18649139311</v>
          </cell>
          <cell r="C199">
            <v>-5076.96903885597</v>
          </cell>
          <cell r="D199">
            <v>-4310.58083890262</v>
          </cell>
          <cell r="E199">
            <v>-3503.59859028637</v>
          </cell>
          <cell r="F199">
            <v>-2642.82032870632</v>
          </cell>
          <cell r="G199">
            <v>-1717.29566734698</v>
          </cell>
          <cell r="H199">
            <v>-714.919419332756</v>
          </cell>
          <cell r="I199">
            <v>383.779321852928</v>
          </cell>
          <cell r="J199">
            <v>1583.41153680907</v>
          </cell>
          <cell r="K199">
            <v>2897.49228430824</v>
          </cell>
          <cell r="L199">
            <v>4344.93576492119</v>
          </cell>
          <cell r="M199">
            <v>5927.78155996216</v>
          </cell>
          <cell r="N199">
            <v>7659.31939187332</v>
          </cell>
          <cell r="O199">
            <v>9565.9426726068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-1605.984904335</v>
          </cell>
          <cell r="B200">
            <v>-4231.09202565576</v>
          </cell>
          <cell r="C200">
            <v>-5232.38669920221</v>
          </cell>
          <cell r="D200">
            <v>-4477.79094110964</v>
          </cell>
          <cell r="E200">
            <v>-3665.99906662356</v>
          </cell>
          <cell r="F200">
            <v>-2802.88465071512</v>
          </cell>
          <cell r="G200">
            <v>-1891.76623773004</v>
          </cell>
          <cell r="H200">
            <v>-898.126303380946</v>
          </cell>
          <cell r="I200">
            <v>197.563559926532</v>
          </cell>
          <cell r="J200">
            <v>1381.65888150059</v>
          </cell>
          <cell r="K200">
            <v>2670.42475958737</v>
          </cell>
          <cell r="L200">
            <v>4091.91563996052</v>
          </cell>
          <cell r="M200">
            <v>5653.2173601392</v>
          </cell>
          <cell r="N200">
            <v>7358.68184649287</v>
          </cell>
          <cell r="O200">
            <v>9228.74909536651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-1751.02823171503</v>
          </cell>
          <cell r="B201">
            <v>-4780.57274387665</v>
          </cell>
          <cell r="C201">
            <v>-5862.28322190082</v>
          </cell>
          <cell r="D201">
            <v>-5150.17417153465</v>
          </cell>
          <cell r="E201">
            <v>-4397.57972828742</v>
          </cell>
          <cell r="F201">
            <v>-3588.11467356343</v>
          </cell>
          <cell r="G201">
            <v>-2731.91295686357</v>
          </cell>
          <cell r="H201">
            <v>-1810.77756116191</v>
          </cell>
          <cell r="I201">
            <v>-799.419325045282</v>
          </cell>
          <cell r="J201">
            <v>308.451512430525</v>
          </cell>
          <cell r="K201">
            <v>1517.50510979774</v>
          </cell>
          <cell r="L201">
            <v>2845.0463266123</v>
          </cell>
          <cell r="M201">
            <v>4300.01135475056</v>
          </cell>
          <cell r="N201">
            <v>5897.63741148143</v>
          </cell>
          <cell r="O201">
            <v>7637.83088658016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-1525.3471968601</v>
          </cell>
          <cell r="B202">
            <v>-3920.50649739692</v>
          </cell>
          <cell r="C202">
            <v>-4863.68638123412</v>
          </cell>
          <cell r="D202">
            <v>-4080.09214173885</v>
          </cell>
          <cell r="E202">
            <v>-3256.65227455233</v>
          </cell>
          <cell r="F202">
            <v>-2380.8382452727</v>
          </cell>
          <cell r="G202">
            <v>-1444.55673703141</v>
          </cell>
          <cell r="H202">
            <v>-408.398608373684</v>
          </cell>
          <cell r="I202">
            <v>726.391679325938</v>
          </cell>
          <cell r="J202">
            <v>1970.9462120724</v>
          </cell>
          <cell r="K202">
            <v>3323.733058197</v>
          </cell>
          <cell r="L202">
            <v>4801.88235730745</v>
          </cell>
          <cell r="M202">
            <v>6421.66619539111</v>
          </cell>
          <cell r="N202">
            <v>8197.39285556518</v>
          </cell>
          <cell r="O202">
            <v>10151.3309727122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-1663.69825888444</v>
          </cell>
          <cell r="B203">
            <v>-4447.99059044798</v>
          </cell>
          <cell r="C203">
            <v>-5483.88313912888</v>
          </cell>
          <cell r="D203">
            <v>-4754.10683915379</v>
          </cell>
          <cell r="E203">
            <v>-3978.08530363551</v>
          </cell>
          <cell r="F203">
            <v>-3142.40862513306</v>
          </cell>
          <cell r="G203">
            <v>-2250.7789368658</v>
          </cell>
          <cell r="H203">
            <v>-1287.61942705288</v>
          </cell>
          <cell r="I203">
            <v>-232.352651172267</v>
          </cell>
          <cell r="J203">
            <v>918.899342507038</v>
          </cell>
          <cell r="K203">
            <v>2186.86914970124</v>
          </cell>
          <cell r="L203">
            <v>3567.2427235645</v>
          </cell>
          <cell r="M203">
            <v>5088.98825838075</v>
          </cell>
          <cell r="N203">
            <v>6754.1702976869</v>
          </cell>
          <cell r="O203">
            <v>8563.26079436683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-1724.63143139413</v>
          </cell>
          <cell r="B204">
            <v>-4676.34895614604</v>
          </cell>
          <cell r="C204">
            <v>-5746.3137765471</v>
          </cell>
          <cell r="D204">
            <v>-5028.35286782473</v>
          </cell>
          <cell r="E204">
            <v>-4263.55985793267</v>
          </cell>
          <cell r="F204">
            <v>-3449.61601946412</v>
          </cell>
          <cell r="G204">
            <v>-2581.56244679685</v>
          </cell>
          <cell r="H204">
            <v>-1636.19335350965</v>
          </cell>
          <cell r="I204">
            <v>-617.915431845806</v>
          </cell>
          <cell r="J204">
            <v>497.091825112105</v>
          </cell>
          <cell r="K204">
            <v>1716.02862904456</v>
          </cell>
          <cell r="L204">
            <v>3057.34846166901</v>
          </cell>
          <cell r="M204">
            <v>4530.87981528114</v>
          </cell>
          <cell r="N204">
            <v>6146.89184268757</v>
          </cell>
          <cell r="O204">
            <v>7918.5350983227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-1668.80631590945</v>
          </cell>
          <cell r="B205">
            <v>-4468.33375264578</v>
          </cell>
          <cell r="C205">
            <v>-5505.24278709489</v>
          </cell>
          <cell r="D205">
            <v>-4769.80650344659</v>
          </cell>
          <cell r="E205">
            <v>-3988.71231789169</v>
          </cell>
          <cell r="F205">
            <v>-3158.53731282712</v>
          </cell>
          <cell r="G205">
            <v>-2271.21689802038</v>
          </cell>
          <cell r="H205">
            <v>-1313.47455266565</v>
          </cell>
          <cell r="I205">
            <v>-267.283179063063</v>
          </cell>
          <cell r="J205">
            <v>891.310351320578</v>
          </cell>
          <cell r="K205">
            <v>2152.59862311422</v>
          </cell>
          <cell r="L205">
            <v>3531.52312564902</v>
          </cell>
          <cell r="M205">
            <v>5035.86425429144</v>
          </cell>
          <cell r="N205">
            <v>6689.81794226603</v>
          </cell>
          <cell r="O205">
            <v>8506.14472476775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-1491.17024005782</v>
          </cell>
          <cell r="B206">
            <v>-3784.04303764835</v>
          </cell>
          <cell r="C206">
            <v>-4708.99303366236</v>
          </cell>
          <cell r="D206">
            <v>-3925.5535095222</v>
          </cell>
          <cell r="E206">
            <v>-3086.80580516486</v>
          </cell>
          <cell r="F206">
            <v>-2191.70476314585</v>
          </cell>
          <cell r="G206">
            <v>-1229.43190486294</v>
          </cell>
          <cell r="H206">
            <v>-178.678860845126</v>
          </cell>
          <cell r="I206">
            <v>959.949776011535</v>
          </cell>
          <cell r="J206">
            <v>2201.91628174357</v>
          </cell>
          <cell r="K206">
            <v>3576.1874663903</v>
          </cell>
          <cell r="L206">
            <v>5087.82252536317</v>
          </cell>
          <cell r="M206">
            <v>6740.82279614969</v>
          </cell>
          <cell r="N206">
            <v>8551.1588873956</v>
          </cell>
          <cell r="O206">
            <v>10530.8048845636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-1625.14429801703</v>
          </cell>
          <cell r="B207">
            <v>-4298.85126748499</v>
          </cell>
          <cell r="C207">
            <v>-5304.5644395364</v>
          </cell>
          <cell r="D207">
            <v>-4554.73496871869</v>
          </cell>
          <cell r="E207">
            <v>-3760.48077309559</v>
          </cell>
          <cell r="F207">
            <v>-2916.55121955809</v>
          </cell>
          <cell r="G207">
            <v>-2007.94431399672</v>
          </cell>
          <cell r="H207">
            <v>-1025.67841779735</v>
          </cell>
          <cell r="I207">
            <v>43.6776446859569</v>
          </cell>
          <cell r="J207">
            <v>1212.13774604557</v>
          </cell>
          <cell r="K207">
            <v>2485.55351573116</v>
          </cell>
          <cell r="L207">
            <v>3873.03608669907</v>
          </cell>
          <cell r="M207">
            <v>5404.26021539182</v>
          </cell>
          <cell r="N207">
            <v>7088.61053364607</v>
          </cell>
          <cell r="O207">
            <v>8928.06956750657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-1581.64781098554</v>
          </cell>
          <cell r="B208">
            <v>-4127.7204071178</v>
          </cell>
          <cell r="C208">
            <v>-5096.08443821697</v>
          </cell>
          <cell r="D208">
            <v>-4328.44517394463</v>
          </cell>
          <cell r="E208">
            <v>-3519.60389438411</v>
          </cell>
          <cell r="F208">
            <v>-2656.83275063868</v>
          </cell>
          <cell r="G208">
            <v>-1738.39203147297</v>
          </cell>
          <cell r="H208">
            <v>-752.025098391355</v>
          </cell>
          <cell r="I208">
            <v>335.626614579639</v>
          </cell>
          <cell r="J208">
            <v>1537.31119495487</v>
          </cell>
          <cell r="K208">
            <v>2840.61159231094</v>
          </cell>
          <cell r="L208">
            <v>4271.9676321819</v>
          </cell>
          <cell r="M208">
            <v>5842.90683760316</v>
          </cell>
          <cell r="N208">
            <v>7564.61231236244</v>
          </cell>
          <cell r="O208">
            <v>9466.14495197437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-1635.36168844145</v>
          </cell>
          <cell r="B209">
            <v>-4334.86123966406</v>
          </cell>
          <cell r="C209">
            <v>-5351.62486561314</v>
          </cell>
          <cell r="D209">
            <v>-4617.06964466508</v>
          </cell>
          <cell r="E209">
            <v>-3835.97256308561</v>
          </cell>
          <cell r="F209">
            <v>-2995.87854538668</v>
          </cell>
          <cell r="G209">
            <v>-2097.77446547972</v>
          </cell>
          <cell r="H209">
            <v>-1132.8372736011</v>
          </cell>
          <cell r="I209">
            <v>-78.4568800609772</v>
          </cell>
          <cell r="J209">
            <v>1078.35289408574</v>
          </cell>
          <cell r="K209">
            <v>2355.05006568243</v>
          </cell>
          <cell r="L209">
            <v>3751.71946118582</v>
          </cell>
          <cell r="M209">
            <v>5284.91183686607</v>
          </cell>
          <cell r="N209">
            <v>6970.26359560232</v>
          </cell>
          <cell r="O209">
            <v>8809.75625109195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-1702.45153777483</v>
          </cell>
          <cell r="B210">
            <v>-4607.27356486215</v>
          </cell>
          <cell r="C210">
            <v>-5671.12134747232</v>
          </cell>
          <cell r="D210">
            <v>-4941.35899553597</v>
          </cell>
          <cell r="E210">
            <v>-4162.65448083334</v>
          </cell>
          <cell r="F210">
            <v>-3344.896592961</v>
          </cell>
          <cell r="G210">
            <v>-2467.97885047842</v>
          </cell>
          <cell r="H210">
            <v>-1519.40997512289</v>
          </cell>
          <cell r="I210">
            <v>-489.076101321433</v>
          </cell>
          <cell r="J210">
            <v>631.938824826441</v>
          </cell>
          <cell r="K210">
            <v>1864.25278623868</v>
          </cell>
          <cell r="L210">
            <v>3215.91273407331</v>
          </cell>
          <cell r="M210">
            <v>4690.58356912531</v>
          </cell>
          <cell r="N210">
            <v>6318.84041499304</v>
          </cell>
          <cell r="O210">
            <v>8100.94196187937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-1687.64739434192</v>
          </cell>
          <cell r="B211">
            <v>-4542.75178901223</v>
          </cell>
          <cell r="C211">
            <v>-5591.63174979439</v>
          </cell>
          <cell r="D211">
            <v>-4861.16380368711</v>
          </cell>
          <cell r="E211">
            <v>-4086.55101067363</v>
          </cell>
          <cell r="F211">
            <v>-3270.74102355455</v>
          </cell>
          <cell r="G211">
            <v>-2398.46470291318</v>
          </cell>
          <cell r="H211">
            <v>-1450.69174909612</v>
          </cell>
          <cell r="I211">
            <v>-417.346711509489</v>
          </cell>
          <cell r="J211">
            <v>709.90825762428</v>
          </cell>
          <cell r="K211">
            <v>1953.97973905733</v>
          </cell>
          <cell r="L211">
            <v>3317.44421943158</v>
          </cell>
          <cell r="M211">
            <v>4802.43696447852</v>
          </cell>
          <cell r="N211">
            <v>6430.26034948905</v>
          </cell>
          <cell r="O211">
            <v>8215.45149086769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-1707.47744569004</v>
          </cell>
          <cell r="B212">
            <v>-4616.9219646102</v>
          </cell>
          <cell r="C212">
            <v>-5673.05531829681</v>
          </cell>
          <cell r="D212">
            <v>-4946.41404402963</v>
          </cell>
          <cell r="E212">
            <v>-4174.65307748698</v>
          </cell>
          <cell r="F212">
            <v>-3364.00110383064</v>
          </cell>
          <cell r="G212">
            <v>-2505.08254280662</v>
          </cell>
          <cell r="H212">
            <v>-1577.15015878143</v>
          </cell>
          <cell r="I212">
            <v>-563.839438177463</v>
          </cell>
          <cell r="J212">
            <v>550.607008161951</v>
          </cell>
          <cell r="K212">
            <v>1770.60742933954</v>
          </cell>
          <cell r="L212">
            <v>3111.98200798113</v>
          </cell>
          <cell r="M212">
            <v>4587.2138375811</v>
          </cell>
          <cell r="N212">
            <v>6199.77016629079</v>
          </cell>
          <cell r="O212">
            <v>7961.25951458688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-1619.41010128818</v>
          </cell>
          <cell r="B213">
            <v>-4281.5741412949</v>
          </cell>
          <cell r="C213">
            <v>-5280.74551078885</v>
          </cell>
          <cell r="D213">
            <v>-4522.89072285467</v>
          </cell>
          <cell r="E213">
            <v>-3726.46973237656</v>
          </cell>
          <cell r="F213">
            <v>-2879.77812367551</v>
          </cell>
          <cell r="G213">
            <v>-1963.91101677972</v>
          </cell>
          <cell r="H213">
            <v>-976.701831456803</v>
          </cell>
          <cell r="I213">
            <v>102.605594324011</v>
          </cell>
          <cell r="J213">
            <v>1280.3838300146</v>
          </cell>
          <cell r="K213">
            <v>2573.40529387687</v>
          </cell>
          <cell r="L213">
            <v>3990.38939829722</v>
          </cell>
          <cell r="M213">
            <v>5536.32642573078</v>
          </cell>
          <cell r="N213">
            <v>7235.75457987202</v>
          </cell>
          <cell r="O213">
            <v>9096.1398650254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-1626.29482085145</v>
          </cell>
          <cell r="B214">
            <v>-4304.61736597845</v>
          </cell>
          <cell r="C214">
            <v>-5308.59372792997</v>
          </cell>
          <cell r="D214">
            <v>-4570.80936855993</v>
          </cell>
          <cell r="E214">
            <v>-3789.21746656804</v>
          </cell>
          <cell r="F214">
            <v>-2944.5155203093</v>
          </cell>
          <cell r="G214">
            <v>-2038.56858463112</v>
          </cell>
          <cell r="H214">
            <v>-1057.87685668955</v>
          </cell>
          <cell r="I214">
            <v>7.11692260714526</v>
          </cell>
          <cell r="J214">
            <v>1177.84620198084</v>
          </cell>
          <cell r="K214">
            <v>2473.77520476289</v>
          </cell>
          <cell r="L214">
            <v>3881.1121276016</v>
          </cell>
          <cell r="M214">
            <v>5420.67863882326</v>
          </cell>
          <cell r="N214">
            <v>7117.93804554476</v>
          </cell>
          <cell r="O214">
            <v>8979.32772845923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-1490.29193296561</v>
          </cell>
          <cell r="B215">
            <v>-3787.312861859</v>
          </cell>
          <cell r="C215">
            <v>-4715.14197236707</v>
          </cell>
          <cell r="D215">
            <v>-3926.30470309733</v>
          </cell>
          <cell r="E215">
            <v>-3092.68618073642</v>
          </cell>
          <cell r="F215">
            <v>-2200.67887659984</v>
          </cell>
          <cell r="G215">
            <v>-1244.98432479978</v>
          </cell>
          <cell r="H215">
            <v>-216.743966671777</v>
          </cell>
          <cell r="I215">
            <v>923.439183891008</v>
          </cell>
          <cell r="J215">
            <v>2177.53557428795</v>
          </cell>
          <cell r="K215">
            <v>3552.38747586484</v>
          </cell>
          <cell r="L215">
            <v>5046.43986464993</v>
          </cell>
          <cell r="M215">
            <v>6677.29569092073</v>
          </cell>
          <cell r="N215">
            <v>8472.63154732345</v>
          </cell>
          <cell r="O215">
            <v>10441.972450831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-1738.98310560511</v>
          </cell>
          <cell r="B216">
            <v>-4730.41973645186</v>
          </cell>
          <cell r="C216">
            <v>-5802.42268350213</v>
          </cell>
          <cell r="D216">
            <v>-5092.97990577985</v>
          </cell>
          <cell r="E216">
            <v>-4333.77694811564</v>
          </cell>
          <cell r="F216">
            <v>-3527.61383427612</v>
          </cell>
          <cell r="G216">
            <v>-2660.67795009167</v>
          </cell>
          <cell r="H216">
            <v>-1722.94056205956</v>
          </cell>
          <cell r="I216">
            <v>-716.356786360656</v>
          </cell>
          <cell r="J216">
            <v>383.463750239517</v>
          </cell>
          <cell r="K216">
            <v>1595.0843654659</v>
          </cell>
          <cell r="L216">
            <v>2921.09490823287</v>
          </cell>
          <cell r="M216">
            <v>4372.21656946129</v>
          </cell>
          <cell r="N216">
            <v>5966.38631310898</v>
          </cell>
          <cell r="O216">
            <v>7709.90576699639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-1554.19119087714</v>
          </cell>
          <cell r="B217">
            <v>-4022.14696054804</v>
          </cell>
          <cell r="C217">
            <v>-4970.40087733913</v>
          </cell>
          <cell r="D217">
            <v>-4193.97090903136</v>
          </cell>
          <cell r="E217">
            <v>-3370.04892903833</v>
          </cell>
          <cell r="F217">
            <v>-2491.35270346647</v>
          </cell>
          <cell r="G217">
            <v>-1544.31060178378</v>
          </cell>
          <cell r="H217">
            <v>-528.263629753857</v>
          </cell>
          <cell r="I217">
            <v>577.014242977663</v>
          </cell>
          <cell r="J217">
            <v>1791.14219495475</v>
          </cell>
          <cell r="K217">
            <v>3126.94976588291</v>
          </cell>
          <cell r="L217">
            <v>4585.33472882163</v>
          </cell>
          <cell r="M217">
            <v>6184.8448827509</v>
          </cell>
          <cell r="N217">
            <v>7933.74691502593</v>
          </cell>
          <cell r="O217">
            <v>9849.02763197672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-1720.27855923781</v>
          </cell>
          <cell r="B218">
            <v>-4654.87184275568</v>
          </cell>
          <cell r="C218">
            <v>-5712.82946885748</v>
          </cell>
          <cell r="D218">
            <v>-4989.52793163253</v>
          </cell>
          <cell r="E218">
            <v>-4218.93984119727</v>
          </cell>
          <cell r="F218">
            <v>-3392.79842977698</v>
          </cell>
          <cell r="G218">
            <v>-2512.39346366709</v>
          </cell>
          <cell r="H218">
            <v>-1574.12527808505</v>
          </cell>
          <cell r="I218">
            <v>-536.356761300683</v>
          </cell>
          <cell r="J218">
            <v>597.701786808141</v>
          </cell>
          <cell r="K218">
            <v>1832.37389384247</v>
          </cell>
          <cell r="L218">
            <v>3180.69603668699</v>
          </cell>
          <cell r="M218">
            <v>4665.85502306927</v>
          </cell>
          <cell r="N218">
            <v>6295.49047810837</v>
          </cell>
          <cell r="O218">
            <v>8072.5881738651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-1555.56686887661</v>
          </cell>
          <cell r="B219">
            <v>-4040.49809880658</v>
          </cell>
          <cell r="C219">
            <v>-5005.07022770022</v>
          </cell>
          <cell r="D219">
            <v>-4231.55943266592</v>
          </cell>
          <cell r="E219">
            <v>-3417.12254475215</v>
          </cell>
          <cell r="F219">
            <v>-2539.78913266183</v>
          </cell>
          <cell r="G219">
            <v>-1596.72289002197</v>
          </cell>
          <cell r="H219">
            <v>-576.096492585942</v>
          </cell>
          <cell r="I219">
            <v>534.560348931112</v>
          </cell>
          <cell r="J219">
            <v>1745.80419339019</v>
          </cell>
          <cell r="K219">
            <v>3080.93310014245</v>
          </cell>
          <cell r="L219">
            <v>4534.42057157354</v>
          </cell>
          <cell r="M219">
            <v>6126.78154344762</v>
          </cell>
          <cell r="N219">
            <v>7869.37607166822</v>
          </cell>
          <cell r="O219">
            <v>9788.08989715233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-1719.06460676741</v>
          </cell>
          <cell r="B220">
            <v>-4664.18274255271</v>
          </cell>
          <cell r="C220">
            <v>-5727.10593627156</v>
          </cell>
          <cell r="D220">
            <v>-5000.34319354548</v>
          </cell>
          <cell r="E220">
            <v>-4238.17363206016</v>
          </cell>
          <cell r="F220">
            <v>-3430.07042555612</v>
          </cell>
          <cell r="G220">
            <v>-2562.96897035101</v>
          </cell>
          <cell r="H220">
            <v>-1613.87738646425</v>
          </cell>
          <cell r="I220">
            <v>-586.693825053072</v>
          </cell>
          <cell r="J220">
            <v>529.488165480557</v>
          </cell>
          <cell r="K220">
            <v>1743.58196372916</v>
          </cell>
          <cell r="L220">
            <v>3077.01655458878</v>
          </cell>
          <cell r="M220">
            <v>4538.90306248513</v>
          </cell>
          <cell r="N220">
            <v>6153.92900049483</v>
          </cell>
          <cell r="O220">
            <v>7915.03990788467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-1591.06488984972</v>
          </cell>
          <cell r="B221">
            <v>-4167.92414754287</v>
          </cell>
          <cell r="C221">
            <v>-5152.39195266314</v>
          </cell>
          <cell r="D221">
            <v>-4387.16160507524</v>
          </cell>
          <cell r="E221">
            <v>-3580.68094696021</v>
          </cell>
          <cell r="F221">
            <v>-2703.28789103431</v>
          </cell>
          <cell r="G221">
            <v>-1779.76075571892</v>
          </cell>
          <cell r="H221">
            <v>-784.60625071687</v>
          </cell>
          <cell r="I221">
            <v>309.12309599768</v>
          </cell>
          <cell r="J221">
            <v>1502.46800085751</v>
          </cell>
          <cell r="K221">
            <v>2807.56200416265</v>
          </cell>
          <cell r="L221">
            <v>4250.09100954834</v>
          </cell>
          <cell r="M221">
            <v>5827.24168957162</v>
          </cell>
          <cell r="N221">
            <v>7556.51910507285</v>
          </cell>
          <cell r="O221">
            <v>9450.86421804017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-1701.00623244995</v>
          </cell>
          <cell r="B222">
            <v>-4590.75327728457</v>
          </cell>
          <cell r="C222">
            <v>-5638.37905291398</v>
          </cell>
          <cell r="D222">
            <v>-4913.42233016011</v>
          </cell>
          <cell r="E222">
            <v>-4148.09787557819</v>
          </cell>
          <cell r="F222">
            <v>-3339.22937764157</v>
          </cell>
          <cell r="G222">
            <v>-2468.51395138234</v>
          </cell>
          <cell r="H222">
            <v>-1529.958668582</v>
          </cell>
          <cell r="I222">
            <v>-503.041762795305</v>
          </cell>
          <cell r="J222">
            <v>612.887874103089</v>
          </cell>
          <cell r="K222">
            <v>1829.48533454095</v>
          </cell>
          <cell r="L222">
            <v>3170.98625513291</v>
          </cell>
          <cell r="M222">
            <v>4641.88118063348</v>
          </cell>
          <cell r="N222">
            <v>6256.36343794622</v>
          </cell>
          <cell r="O222">
            <v>8027.93641087139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-1708.51470526343</v>
          </cell>
          <cell r="B223">
            <v>-4616.30065398512</v>
          </cell>
          <cell r="C223">
            <v>-5670.21506861985</v>
          </cell>
          <cell r="D223">
            <v>-4945.17279480762</v>
          </cell>
          <cell r="E223">
            <v>-4185.11410730401</v>
          </cell>
          <cell r="F223">
            <v>-3370.85064506382</v>
          </cell>
          <cell r="G223">
            <v>-2497.03437525134</v>
          </cell>
          <cell r="H223">
            <v>-1552.8699906424</v>
          </cell>
          <cell r="I223">
            <v>-520.425188597012</v>
          </cell>
          <cell r="J223">
            <v>599.953032487357</v>
          </cell>
          <cell r="K223">
            <v>1817.40670647364</v>
          </cell>
          <cell r="L223">
            <v>3158.39408025394</v>
          </cell>
          <cell r="M223">
            <v>4640.64515527332</v>
          </cell>
          <cell r="N223">
            <v>6271.16160468917</v>
          </cell>
          <cell r="O223">
            <v>8048.15518127158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-1548.66708886645</v>
          </cell>
          <cell r="B224">
            <v>-4011.80257031396</v>
          </cell>
          <cell r="C224">
            <v>-4973.48389376107</v>
          </cell>
          <cell r="D224">
            <v>-4196.09026158851</v>
          </cell>
          <cell r="E224">
            <v>-3361.38597033285</v>
          </cell>
          <cell r="F224">
            <v>-2480.48383905514</v>
          </cell>
          <cell r="G224">
            <v>-1542.56734485788</v>
          </cell>
          <cell r="H224">
            <v>-529.296377805686</v>
          </cell>
          <cell r="I224">
            <v>583.962533278288</v>
          </cell>
          <cell r="J224">
            <v>1799.07950523661</v>
          </cell>
          <cell r="K224">
            <v>3133.06869298915</v>
          </cell>
          <cell r="L224">
            <v>4591.18751341077</v>
          </cell>
          <cell r="M224">
            <v>6190.8352502213</v>
          </cell>
          <cell r="N224">
            <v>7947.7047552599</v>
          </cell>
          <cell r="O224">
            <v>9873.93654295461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-1586.15424987503</v>
          </cell>
          <cell r="B225">
            <v>-4145.45133796915</v>
          </cell>
          <cell r="C225">
            <v>-5129.65864972235</v>
          </cell>
          <cell r="D225">
            <v>-4365.22145293956</v>
          </cell>
          <cell r="E225">
            <v>-3552.3825015805</v>
          </cell>
          <cell r="F225">
            <v>-2689.1354300751</v>
          </cell>
          <cell r="G225">
            <v>-1762.27522226245</v>
          </cell>
          <cell r="H225">
            <v>-758.694030517024</v>
          </cell>
          <cell r="I225">
            <v>340.66951224374</v>
          </cell>
          <cell r="J225">
            <v>1534.65198472152</v>
          </cell>
          <cell r="K225">
            <v>2840.04007332768</v>
          </cell>
          <cell r="L225">
            <v>4275.64631884505</v>
          </cell>
          <cell r="M225">
            <v>5848.88338448344</v>
          </cell>
          <cell r="N225">
            <v>7569.56711811496</v>
          </cell>
          <cell r="O225">
            <v>9457.14089076621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-1579.79964219353</v>
          </cell>
          <cell r="B226">
            <v>-4121.61953219119</v>
          </cell>
          <cell r="C226">
            <v>-5100.7290108298</v>
          </cell>
          <cell r="D226">
            <v>-4341.13967505097</v>
          </cell>
          <cell r="E226">
            <v>-3530.67234139534</v>
          </cell>
          <cell r="F226">
            <v>-2662.28432056275</v>
          </cell>
          <cell r="G226">
            <v>-1732.21788964847</v>
          </cell>
          <cell r="H226">
            <v>-720.14336813406</v>
          </cell>
          <cell r="I226">
            <v>379.158940385755</v>
          </cell>
          <cell r="J226">
            <v>1585.66686442456</v>
          </cell>
          <cell r="K226">
            <v>2912.02359053461</v>
          </cell>
          <cell r="L226">
            <v>4360.1755060404</v>
          </cell>
          <cell r="M226">
            <v>5935.80000436791</v>
          </cell>
          <cell r="N226">
            <v>7664.64429086733</v>
          </cell>
          <cell r="O226">
            <v>9565.93060902309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-1571.8708262865</v>
          </cell>
          <cell r="B227">
            <v>-4097.05277696456</v>
          </cell>
          <cell r="C227">
            <v>-5073.09350156202</v>
          </cell>
          <cell r="D227">
            <v>-4306.11962965634</v>
          </cell>
          <cell r="E227">
            <v>-3502.95012891376</v>
          </cell>
          <cell r="F227">
            <v>-2638.37209789574</v>
          </cell>
          <cell r="G227">
            <v>-1715.94140624355</v>
          </cell>
          <cell r="H227">
            <v>-718.743995709937</v>
          </cell>
          <cell r="I227">
            <v>382.665657611913</v>
          </cell>
          <cell r="J227">
            <v>1591.66757106611</v>
          </cell>
          <cell r="K227">
            <v>2924.07582549284</v>
          </cell>
          <cell r="L227">
            <v>4381.38589601399</v>
          </cell>
          <cell r="M227">
            <v>5970.44053053199</v>
          </cell>
          <cell r="N227">
            <v>7708.06980655141</v>
          </cell>
          <cell r="O227">
            <v>9611.87183045542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-1726.01967108941</v>
          </cell>
          <cell r="B228">
            <v>-4682.03062619041</v>
          </cell>
          <cell r="C228">
            <v>-5749.41782485125</v>
          </cell>
          <cell r="D228">
            <v>-5025.30022430187</v>
          </cell>
          <cell r="E228">
            <v>-4262.13732195451</v>
          </cell>
          <cell r="F228">
            <v>-3449.80190345859</v>
          </cell>
          <cell r="G228">
            <v>-2587.72991763544</v>
          </cell>
          <cell r="H228">
            <v>-1659.56608805184</v>
          </cell>
          <cell r="I228">
            <v>-636.598282176907</v>
          </cell>
          <cell r="J228">
            <v>481.485277900118</v>
          </cell>
          <cell r="K228">
            <v>1706.92398011255</v>
          </cell>
          <cell r="L228">
            <v>3054.15815348233</v>
          </cell>
          <cell r="M228">
            <v>4524.16716819276</v>
          </cell>
          <cell r="N228">
            <v>6134.3198566894</v>
          </cell>
          <cell r="O228">
            <v>7891.86058773896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-1615.4447868866</v>
          </cell>
          <cell r="B229">
            <v>-4264.61674582787</v>
          </cell>
          <cell r="C229">
            <v>-5262.07491856135</v>
          </cell>
          <cell r="D229">
            <v>-4496.9579200919</v>
          </cell>
          <cell r="E229">
            <v>-3693.71859782556</v>
          </cell>
          <cell r="F229">
            <v>-2841.00256455195</v>
          </cell>
          <cell r="G229">
            <v>-1923.86223714208</v>
          </cell>
          <cell r="H229">
            <v>-928.334567427441</v>
          </cell>
          <cell r="I229">
            <v>162.062104264078</v>
          </cell>
          <cell r="J229">
            <v>1345.42211164621</v>
          </cell>
          <cell r="K229">
            <v>2637.92630367713</v>
          </cell>
          <cell r="L229">
            <v>4060.10873513376</v>
          </cell>
          <cell r="M229">
            <v>5624.82970105211</v>
          </cell>
          <cell r="N229">
            <v>7336.5909665397</v>
          </cell>
          <cell r="O229">
            <v>9203.77369693241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-1726.29023424091</v>
          </cell>
          <cell r="B230">
            <v>-4685.21164279871</v>
          </cell>
          <cell r="C230">
            <v>-5759.24589903542</v>
          </cell>
          <cell r="D230">
            <v>-5042.6033953304</v>
          </cell>
          <cell r="E230">
            <v>-4289.19420707897</v>
          </cell>
          <cell r="F230">
            <v>-3482.06805077074</v>
          </cell>
          <cell r="G230">
            <v>-2624.7945209493</v>
          </cell>
          <cell r="H230">
            <v>-1698.76895491661</v>
          </cell>
          <cell r="I230">
            <v>-689.246885360338</v>
          </cell>
          <cell r="J230">
            <v>426.812309671899</v>
          </cell>
          <cell r="K230">
            <v>1656.11248638676</v>
          </cell>
          <cell r="L230">
            <v>3000.24637719034</v>
          </cell>
          <cell r="M230">
            <v>4468.63744664603</v>
          </cell>
          <cell r="N230">
            <v>6075.58711449434</v>
          </cell>
          <cell r="O230">
            <v>7847.32929718603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-1583.00277766345</v>
          </cell>
          <cell r="B231">
            <v>-4133.0494634177</v>
          </cell>
          <cell r="C231">
            <v>-5107.72147436505</v>
          </cell>
          <cell r="D231">
            <v>-4341.79758772205</v>
          </cell>
          <cell r="E231">
            <v>-3520.56804696255</v>
          </cell>
          <cell r="F231">
            <v>-2648.3616505535</v>
          </cell>
          <cell r="G231">
            <v>-1697.47097762481</v>
          </cell>
          <cell r="H231">
            <v>-678.217139346577</v>
          </cell>
          <cell r="I231">
            <v>424.02759100141</v>
          </cell>
          <cell r="J231">
            <v>1635.81917665329</v>
          </cell>
          <cell r="K231">
            <v>2962.41650618672</v>
          </cell>
          <cell r="L231">
            <v>4414.25197955186</v>
          </cell>
          <cell r="M231">
            <v>5994.81792700324</v>
          </cell>
          <cell r="N231">
            <v>7730.33812284478</v>
          </cell>
          <cell r="O231">
            <v>9647.8753004272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-1702.35096663823</v>
          </cell>
          <cell r="B232">
            <v>-4597.7994649537</v>
          </cell>
          <cell r="C232">
            <v>-5656.02008882265</v>
          </cell>
          <cell r="D232">
            <v>-4939.82196581597</v>
          </cell>
          <cell r="E232">
            <v>-4177.75676812462</v>
          </cell>
          <cell r="F232">
            <v>-3367.66051137251</v>
          </cell>
          <cell r="G232">
            <v>-2502.95957014717</v>
          </cell>
          <cell r="H232">
            <v>-1562.48843849668</v>
          </cell>
          <cell r="I232">
            <v>-536.312290132854</v>
          </cell>
          <cell r="J232">
            <v>583.26237317797</v>
          </cell>
          <cell r="K232">
            <v>1812.90797915784</v>
          </cell>
          <cell r="L232">
            <v>3151.62977130563</v>
          </cell>
          <cell r="M232">
            <v>4616.78405348126</v>
          </cell>
          <cell r="N232">
            <v>6226.08259389972</v>
          </cell>
          <cell r="O232">
            <v>7987.35986951197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-1725.77417919085</v>
          </cell>
          <cell r="B233">
            <v>-4686.83137181213</v>
          </cell>
          <cell r="C233">
            <v>-5755.5244937133</v>
          </cell>
          <cell r="D233">
            <v>-5040.01087681018</v>
          </cell>
          <cell r="E233">
            <v>-4292.59792398878</v>
          </cell>
          <cell r="F233">
            <v>-3486.02103599014</v>
          </cell>
          <cell r="G233">
            <v>-2609.57297950588</v>
          </cell>
          <cell r="H233">
            <v>-1674.48157570613</v>
          </cell>
          <cell r="I233">
            <v>-657.456552451769</v>
          </cell>
          <cell r="J233">
            <v>453.862149752762</v>
          </cell>
          <cell r="K233">
            <v>1664.73556238734</v>
          </cell>
          <cell r="L233">
            <v>2982.99536268989</v>
          </cell>
          <cell r="M233">
            <v>4425.98010905145</v>
          </cell>
          <cell r="N233">
            <v>6018.21125492993</v>
          </cell>
          <cell r="O233">
            <v>7771.15119091256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-1651.5494242722</v>
          </cell>
          <cell r="B234">
            <v>-4387.74107135385</v>
          </cell>
          <cell r="C234">
            <v>-5402.96592169714</v>
          </cell>
          <cell r="D234">
            <v>-4657.45348533314</v>
          </cell>
          <cell r="E234">
            <v>-3873.51120730572</v>
          </cell>
          <cell r="F234">
            <v>-3044.68997129785</v>
          </cell>
          <cell r="G234">
            <v>-2151.64413284958</v>
          </cell>
          <cell r="H234">
            <v>-1176.31755821666</v>
          </cell>
          <cell r="I234">
            <v>-107.022470859681</v>
          </cell>
          <cell r="J234">
            <v>1045.68190894594</v>
          </cell>
          <cell r="K234">
            <v>2314.55318425559</v>
          </cell>
          <cell r="L234">
            <v>3701.4424936577</v>
          </cell>
          <cell r="M234">
            <v>5226.22992091621</v>
          </cell>
          <cell r="N234">
            <v>6893.51747242027</v>
          </cell>
          <cell r="O234">
            <v>8726.98428377743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-1531.56368502323</v>
          </cell>
          <cell r="B235">
            <v>-3941.89692938357</v>
          </cell>
          <cell r="C235">
            <v>-4888.89630835209</v>
          </cell>
          <cell r="D235">
            <v>-4118.29702029618</v>
          </cell>
          <cell r="E235">
            <v>-3297.33762430207</v>
          </cell>
          <cell r="F235">
            <v>-2418.61186865267</v>
          </cell>
          <cell r="G235">
            <v>-1481.98811837278</v>
          </cell>
          <cell r="H235">
            <v>-464.161680146418</v>
          </cell>
          <cell r="I235">
            <v>654.986526713106</v>
          </cell>
          <cell r="J235">
            <v>1886.98137202659</v>
          </cell>
          <cell r="K235">
            <v>3233.54376923529</v>
          </cell>
          <cell r="L235">
            <v>4705.28937115727</v>
          </cell>
          <cell r="M235">
            <v>6310.26334037785</v>
          </cell>
          <cell r="N235">
            <v>8077.87322111072</v>
          </cell>
          <cell r="O235">
            <v>10017.324063530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-1515.94248180942</v>
          </cell>
          <cell r="B236">
            <v>-3886.48700880675</v>
          </cell>
          <cell r="C236">
            <v>-4831.59623791809</v>
          </cell>
          <cell r="D236">
            <v>-4052.13679685832</v>
          </cell>
          <cell r="E236">
            <v>-3220.17880403915</v>
          </cell>
          <cell r="F236">
            <v>-2327.41067561517</v>
          </cell>
          <cell r="G236">
            <v>-1367.48435174993</v>
          </cell>
          <cell r="H236">
            <v>-332.181528485367</v>
          </cell>
          <cell r="I236">
            <v>796.975254485111</v>
          </cell>
          <cell r="J236">
            <v>2030.14138965135</v>
          </cell>
          <cell r="K236">
            <v>3384.08175310373</v>
          </cell>
          <cell r="L236">
            <v>4880.01730326556</v>
          </cell>
          <cell r="M236">
            <v>6508.4600444831</v>
          </cell>
          <cell r="N236">
            <v>8283.67429522391</v>
          </cell>
          <cell r="O236">
            <v>10236.5394380684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-1750.03790427016</v>
          </cell>
          <cell r="B237">
            <v>-4772.92132161632</v>
          </cell>
          <cell r="C237">
            <v>-5836.88123331712</v>
          </cell>
          <cell r="D237">
            <v>-5118.00592461831</v>
          </cell>
          <cell r="E237">
            <v>-4363.96800924261</v>
          </cell>
          <cell r="F237">
            <v>-3570.96767890768</v>
          </cell>
          <cell r="G237">
            <v>-2722.34218669799</v>
          </cell>
          <cell r="H237">
            <v>-1798.00025709471</v>
          </cell>
          <cell r="I237">
            <v>-785.81514364079</v>
          </cell>
          <cell r="J237">
            <v>318.838206002227</v>
          </cell>
          <cell r="K237">
            <v>1522.56906677761</v>
          </cell>
          <cell r="L237">
            <v>2844.19760084043</v>
          </cell>
          <cell r="M237">
            <v>4284.18244273719</v>
          </cell>
          <cell r="N237">
            <v>5873.36337516201</v>
          </cell>
          <cell r="O237">
            <v>7614.06417802224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-1688.61330733717</v>
          </cell>
          <cell r="B238">
            <v>-4547.35965695804</v>
          </cell>
          <cell r="C238">
            <v>-5590.70571795875</v>
          </cell>
          <cell r="D238">
            <v>-4860.24253239604</v>
          </cell>
          <cell r="E238">
            <v>-4094.47874671179</v>
          </cell>
          <cell r="F238">
            <v>-3276.59457411415</v>
          </cell>
          <cell r="G238">
            <v>-2405.14799808899</v>
          </cell>
          <cell r="H238">
            <v>-1453.32057028138</v>
          </cell>
          <cell r="I238">
            <v>-422.638089330312</v>
          </cell>
          <cell r="J238">
            <v>711.708434687098</v>
          </cell>
          <cell r="K238">
            <v>1951.07346600573</v>
          </cell>
          <cell r="L238">
            <v>3310.39593900565</v>
          </cell>
          <cell r="M238">
            <v>4804.20169003645</v>
          </cell>
          <cell r="N238">
            <v>6442.88304181755</v>
          </cell>
          <cell r="O238">
            <v>8236.48323855638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-1726.12674595596</v>
          </cell>
          <cell r="B239">
            <v>-4687.93884078877</v>
          </cell>
          <cell r="C239">
            <v>-5755.14377670112</v>
          </cell>
          <cell r="D239">
            <v>-5031.96677545882</v>
          </cell>
          <cell r="E239">
            <v>-4270.51180211686</v>
          </cell>
          <cell r="F239">
            <v>-3462.54426463766</v>
          </cell>
          <cell r="G239">
            <v>-2599.5894050147</v>
          </cell>
          <cell r="H239">
            <v>-1656.82570204481</v>
          </cell>
          <cell r="I239">
            <v>-626.83939594953</v>
          </cell>
          <cell r="J239">
            <v>483.977286361417</v>
          </cell>
          <cell r="K239">
            <v>1701.38096508765</v>
          </cell>
          <cell r="L239">
            <v>3029.50329635019</v>
          </cell>
          <cell r="M239">
            <v>4488.75703677177</v>
          </cell>
          <cell r="N239">
            <v>6090.91525379863</v>
          </cell>
          <cell r="O239">
            <v>7852.92247466225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-1555.4156566247</v>
          </cell>
          <cell r="B240">
            <v>-4036.9391392536</v>
          </cell>
          <cell r="C240">
            <v>-5006.02056443136</v>
          </cell>
          <cell r="D240">
            <v>-4237.0228375695</v>
          </cell>
          <cell r="E240">
            <v>-3407.32636137156</v>
          </cell>
          <cell r="F240">
            <v>-2520.35977444173</v>
          </cell>
          <cell r="G240">
            <v>-1573.3837290082</v>
          </cell>
          <cell r="H240">
            <v>-551.253604250691</v>
          </cell>
          <cell r="I240">
            <v>562.772532606297</v>
          </cell>
          <cell r="J240">
            <v>1789.81244164805</v>
          </cell>
          <cell r="K240">
            <v>3119.60182526007</v>
          </cell>
          <cell r="L240">
            <v>4587.02403723903</v>
          </cell>
          <cell r="M240">
            <v>6192.96749487076</v>
          </cell>
          <cell r="N240">
            <v>7952.9180846273</v>
          </cell>
          <cell r="O240">
            <v>9891.92513482864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-1672.02944108905</v>
          </cell>
          <cell r="B241">
            <v>-4481.2522106765</v>
          </cell>
          <cell r="C241">
            <v>-5517.36854457717</v>
          </cell>
          <cell r="D241">
            <v>-4778.31227702168</v>
          </cell>
          <cell r="E241">
            <v>-4010.21149790769</v>
          </cell>
          <cell r="F241">
            <v>-3193.33130218319</v>
          </cell>
          <cell r="G241">
            <v>-2316.50285922548</v>
          </cell>
          <cell r="H241">
            <v>-1358.42087639951</v>
          </cell>
          <cell r="I241">
            <v>-320.221980833859</v>
          </cell>
          <cell r="J241">
            <v>820.443318739778</v>
          </cell>
          <cell r="K241">
            <v>2070.20104360663</v>
          </cell>
          <cell r="L241">
            <v>3438.60966417398</v>
          </cell>
          <cell r="M241">
            <v>4937.5721947384</v>
          </cell>
          <cell r="N241">
            <v>6596.46591106184</v>
          </cell>
          <cell r="O241">
            <v>8408.7822339251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-1494.98202225505</v>
          </cell>
          <cell r="B242">
            <v>-3801.3508249029</v>
          </cell>
          <cell r="C242">
            <v>-4717.71834805246</v>
          </cell>
          <cell r="D242">
            <v>-3924.12014131959</v>
          </cell>
          <cell r="E242">
            <v>-3077.07925286785</v>
          </cell>
          <cell r="F242">
            <v>-2171.74247073694</v>
          </cell>
          <cell r="G242">
            <v>-1203.1519105333</v>
          </cell>
          <cell r="H242">
            <v>-158.194271721311</v>
          </cell>
          <cell r="I242">
            <v>990.375517866844</v>
          </cell>
          <cell r="J242">
            <v>2240.45384817312</v>
          </cell>
          <cell r="K242">
            <v>3610.49765290551</v>
          </cell>
          <cell r="L242">
            <v>5125.20775197147</v>
          </cell>
          <cell r="M242">
            <v>6781.70229664757</v>
          </cell>
          <cell r="N242">
            <v>8593.40205182763</v>
          </cell>
          <cell r="O242">
            <v>10588.4539143791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-1500.7782325954</v>
          </cell>
          <cell r="B243">
            <v>-3832.68192546732</v>
          </cell>
          <cell r="C243">
            <v>-4778.8957048921</v>
          </cell>
          <cell r="D243">
            <v>-4006.76739831772</v>
          </cell>
          <cell r="E243">
            <v>-3163.64981933895</v>
          </cell>
          <cell r="F243">
            <v>-2260.02087247501</v>
          </cell>
          <cell r="G243">
            <v>-1307.93514449447</v>
          </cell>
          <cell r="H243">
            <v>-265.983064661521</v>
          </cell>
          <cell r="I243">
            <v>873.489034063359</v>
          </cell>
          <cell r="J243">
            <v>2134.77227231977</v>
          </cell>
          <cell r="K243">
            <v>3507.57264589033</v>
          </cell>
          <cell r="L243">
            <v>5008.78575905112</v>
          </cell>
          <cell r="M243">
            <v>6654.2568588222</v>
          </cell>
          <cell r="N243">
            <v>8463.73925409038</v>
          </cell>
          <cell r="O243">
            <v>10444.5890224279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-1534.11983706895</v>
          </cell>
          <cell r="B244">
            <v>-3952.40762844493</v>
          </cell>
          <cell r="C244">
            <v>-4905.04790447128</v>
          </cell>
          <cell r="D244">
            <v>-4121.16378335595</v>
          </cell>
          <cell r="E244">
            <v>-3296.58362699582</v>
          </cell>
          <cell r="F244">
            <v>-2414.09846928395</v>
          </cell>
          <cell r="G244">
            <v>-1453.74102189027</v>
          </cell>
          <cell r="H244">
            <v>-424.418004250678</v>
          </cell>
          <cell r="I244">
            <v>701.372104999377</v>
          </cell>
          <cell r="J244">
            <v>1933.37309453553</v>
          </cell>
          <cell r="K244">
            <v>3281.60145859588</v>
          </cell>
          <cell r="L244">
            <v>4752.58305488164</v>
          </cell>
          <cell r="M244">
            <v>6364.96928427354</v>
          </cell>
          <cell r="N244">
            <v>8144.6318679233</v>
          </cell>
          <cell r="O244">
            <v>10093.700892411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-1753.33183778406</v>
          </cell>
          <cell r="B245">
            <v>-4792.35425951181</v>
          </cell>
          <cell r="C245">
            <v>-5874.57973555949</v>
          </cell>
          <cell r="D245">
            <v>-5156.67617609423</v>
          </cell>
          <cell r="E245">
            <v>-4398.66087804606</v>
          </cell>
          <cell r="F245">
            <v>-3605.50336484167</v>
          </cell>
          <cell r="G245">
            <v>-2757.77447957713</v>
          </cell>
          <cell r="H245">
            <v>-1838.31328708175</v>
          </cell>
          <cell r="I245">
            <v>-832.985798749184</v>
          </cell>
          <cell r="J245">
            <v>277.240024189869</v>
          </cell>
          <cell r="K245">
            <v>1479.78720490378</v>
          </cell>
          <cell r="L245">
            <v>2793.29209821079</v>
          </cell>
          <cell r="M245">
            <v>4236.32090322027</v>
          </cell>
          <cell r="N245">
            <v>5818.61175471361</v>
          </cell>
          <cell r="O245">
            <v>7558.63490777919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-1755.91729598646</v>
          </cell>
          <cell r="B246">
            <v>-4800.48355644613</v>
          </cell>
          <cell r="C246">
            <v>-5882.02306841558</v>
          </cell>
          <cell r="D246">
            <v>-5164.81926673559</v>
          </cell>
          <cell r="E246">
            <v>-4412.54707518695</v>
          </cell>
          <cell r="F246">
            <v>-3625.60697305914</v>
          </cell>
          <cell r="G246">
            <v>-2781.00359772172</v>
          </cell>
          <cell r="H246">
            <v>-1858.580062578</v>
          </cell>
          <cell r="I246">
            <v>-849.835756883337</v>
          </cell>
          <cell r="J246">
            <v>241.353795986909</v>
          </cell>
          <cell r="K246">
            <v>1443.2115477517</v>
          </cell>
          <cell r="L246">
            <v>2770.20351527313</v>
          </cell>
          <cell r="M246">
            <v>4221.77003838617</v>
          </cell>
          <cell r="N246">
            <v>5803.36028502383</v>
          </cell>
          <cell r="O246">
            <v>7528.1068789710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-1560.37990014196</v>
          </cell>
          <cell r="B247">
            <v>-4048.77750531075</v>
          </cell>
          <cell r="C247">
            <v>-5006.95585684575</v>
          </cell>
          <cell r="D247">
            <v>-4226.69821557096</v>
          </cell>
          <cell r="E247">
            <v>-3403.68804951042</v>
          </cell>
          <cell r="F247">
            <v>-2524.18553872884</v>
          </cell>
          <cell r="G247">
            <v>-1576.82337853304</v>
          </cell>
          <cell r="H247">
            <v>-562.617037754381</v>
          </cell>
          <cell r="I247">
            <v>544.695267916939</v>
          </cell>
          <cell r="J247">
            <v>1756.03494663139</v>
          </cell>
          <cell r="K247">
            <v>3081.14789109699</v>
          </cell>
          <cell r="L247">
            <v>4541.97083132533</v>
          </cell>
          <cell r="M247">
            <v>6146.29084882005</v>
          </cell>
          <cell r="N247">
            <v>7906.0629356815</v>
          </cell>
          <cell r="O247">
            <v>9825.13486396058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-1479.02390134694</v>
          </cell>
          <cell r="B248">
            <v>-3737.6478612795</v>
          </cell>
          <cell r="C248">
            <v>-4653.34000366941</v>
          </cell>
          <cell r="D248">
            <v>-3859.99363380247</v>
          </cell>
          <cell r="E248">
            <v>-3012.49688445878</v>
          </cell>
          <cell r="F248">
            <v>-2096.90467882505</v>
          </cell>
          <cell r="G248">
            <v>-1117.72801658809</v>
          </cell>
          <cell r="H248">
            <v>-65.7082823955836</v>
          </cell>
          <cell r="I248">
            <v>1083.21868128814</v>
          </cell>
          <cell r="J248">
            <v>2339.6634268456</v>
          </cell>
          <cell r="K248">
            <v>3727.95516459239</v>
          </cell>
          <cell r="L248">
            <v>5239.2663894268</v>
          </cell>
          <cell r="M248">
            <v>6891.46224922086</v>
          </cell>
          <cell r="N248">
            <v>8716.11323869338</v>
          </cell>
          <cell r="O248">
            <v>10717.7956267159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-1493.13788344254</v>
          </cell>
          <cell r="B249">
            <v>-3794.89441479669</v>
          </cell>
          <cell r="C249">
            <v>-4716.88701003677</v>
          </cell>
          <cell r="D249">
            <v>-3925.11054996712</v>
          </cell>
          <cell r="E249">
            <v>-3088.16939863627</v>
          </cell>
          <cell r="F249">
            <v>-2194.70076990322</v>
          </cell>
          <cell r="G249">
            <v>-1224.98727217921</v>
          </cell>
          <cell r="H249">
            <v>-173.065395990614</v>
          </cell>
          <cell r="I249">
            <v>971.71679374574</v>
          </cell>
          <cell r="J249">
            <v>2217.10454919496</v>
          </cell>
          <cell r="K249">
            <v>3577.63603633534</v>
          </cell>
          <cell r="L249">
            <v>5068.77634907922</v>
          </cell>
          <cell r="M249">
            <v>6706.79358386286</v>
          </cell>
          <cell r="N249">
            <v>8500.97245313306</v>
          </cell>
          <cell r="O249">
            <v>10477.9865987709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-1542.30724942847</v>
          </cell>
          <cell r="B250">
            <v>-3973.26842882551</v>
          </cell>
          <cell r="C250">
            <v>-4910.85805367084</v>
          </cell>
          <cell r="D250">
            <v>-4129.96318288871</v>
          </cell>
          <cell r="E250">
            <v>-3305.54098262671</v>
          </cell>
          <cell r="F250">
            <v>-2422.43264024657</v>
          </cell>
          <cell r="G250">
            <v>-1479.81882920431</v>
          </cell>
          <cell r="H250">
            <v>-456.612822891836</v>
          </cell>
          <cell r="I250">
            <v>657.175299078696</v>
          </cell>
          <cell r="J250">
            <v>1877.0000512723</v>
          </cell>
          <cell r="K250">
            <v>3232.69703849269</v>
          </cell>
          <cell r="L250">
            <v>4721.38464534636</v>
          </cell>
          <cell r="M250">
            <v>6343.21828564281</v>
          </cell>
          <cell r="N250">
            <v>8119.62042719713</v>
          </cell>
          <cell r="O250">
            <v>10067.7932307669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-1555.83172708151</v>
          </cell>
          <cell r="B251">
            <v>-4035.0448281788</v>
          </cell>
          <cell r="C251">
            <v>-5004.0185226087</v>
          </cell>
          <cell r="D251">
            <v>-4235.70670131437</v>
          </cell>
          <cell r="E251">
            <v>-3406.15887883487</v>
          </cell>
          <cell r="F251">
            <v>-2532.56149606995</v>
          </cell>
          <cell r="G251">
            <v>-1594.74224760465</v>
          </cell>
          <cell r="H251">
            <v>-573.183497781505</v>
          </cell>
          <cell r="I251">
            <v>540.073802818338</v>
          </cell>
          <cell r="J251">
            <v>1759.70531792634</v>
          </cell>
          <cell r="K251">
            <v>3096.68996674694</v>
          </cell>
          <cell r="L251">
            <v>4555.39149843912</v>
          </cell>
          <cell r="M251">
            <v>6154.76461003218</v>
          </cell>
          <cell r="N251">
            <v>7911.53978854085</v>
          </cell>
          <cell r="O251">
            <v>9833.56291838192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-1749.73035877534</v>
          </cell>
          <cell r="B252">
            <v>-4775.84239725118</v>
          </cell>
          <cell r="C252">
            <v>-5852.69413570939</v>
          </cell>
          <cell r="D252">
            <v>-5140.4885150394</v>
          </cell>
          <cell r="E252">
            <v>-4381.1609184404</v>
          </cell>
          <cell r="F252">
            <v>-3581.40899912844</v>
          </cell>
          <cell r="G252">
            <v>-2736.21926040849</v>
          </cell>
          <cell r="H252">
            <v>-1821.73387256557</v>
          </cell>
          <cell r="I252">
            <v>-815.444837629996</v>
          </cell>
          <cell r="J252">
            <v>293.096724422306</v>
          </cell>
          <cell r="K252">
            <v>1500.98857804383</v>
          </cell>
          <cell r="L252">
            <v>2822.24066275279</v>
          </cell>
          <cell r="M252">
            <v>4272.10405551742</v>
          </cell>
          <cell r="N252">
            <v>5856.32204758123</v>
          </cell>
          <cell r="O252">
            <v>7592.64781748183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-1534.13392145744</v>
          </cell>
          <cell r="B253">
            <v>-3955.87485544612</v>
          </cell>
          <cell r="C253">
            <v>-4916.68103599864</v>
          </cell>
          <cell r="D253">
            <v>-4149.65989226582</v>
          </cell>
          <cell r="E253">
            <v>-3328.49696134138</v>
          </cell>
          <cell r="F253">
            <v>-2452.54296871588</v>
          </cell>
          <cell r="G253">
            <v>-1506.49874120667</v>
          </cell>
          <cell r="H253">
            <v>-481.803589678929</v>
          </cell>
          <cell r="I253">
            <v>638.23144973935</v>
          </cell>
          <cell r="J253">
            <v>1858.94687943061</v>
          </cell>
          <cell r="K253">
            <v>3190.35230175747</v>
          </cell>
          <cell r="L253">
            <v>4651.83149982634</v>
          </cell>
          <cell r="M253">
            <v>6260.63149528963</v>
          </cell>
          <cell r="N253">
            <v>8015.11386351068</v>
          </cell>
          <cell r="O253">
            <v>9945.82042720585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-1665.41174829104</v>
          </cell>
          <cell r="B254">
            <v>-4460.89342920732</v>
          </cell>
          <cell r="C254">
            <v>-5493.16232864086</v>
          </cell>
          <cell r="D254">
            <v>-4758.58611152673</v>
          </cell>
          <cell r="E254">
            <v>-3984.35772574558</v>
          </cell>
          <cell r="F254">
            <v>-3160.11947259499</v>
          </cell>
          <cell r="G254">
            <v>-2275.03662667647</v>
          </cell>
          <cell r="H254">
            <v>-1316.78617675021</v>
          </cell>
          <cell r="I254">
            <v>-264.028686999744</v>
          </cell>
          <cell r="J254">
            <v>893.914293449076</v>
          </cell>
          <cell r="K254">
            <v>2151.36574113139</v>
          </cell>
          <cell r="L254">
            <v>3518.78067938016</v>
          </cell>
          <cell r="M254">
            <v>5024.66387583608</v>
          </cell>
          <cell r="N254">
            <v>6692.59726368444</v>
          </cell>
          <cell r="O254">
            <v>8511.30771718935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-1623.42353838241</v>
          </cell>
          <cell r="B255">
            <v>-4297.29332614043</v>
          </cell>
          <cell r="C255">
            <v>-5309.9889441056</v>
          </cell>
          <cell r="D255">
            <v>-4567.5547562097</v>
          </cell>
          <cell r="E255">
            <v>-3768.66381638531</v>
          </cell>
          <cell r="F255">
            <v>-2912.41378622641</v>
          </cell>
          <cell r="G255">
            <v>-1996.49279294251</v>
          </cell>
          <cell r="H255">
            <v>-1005.16631640373</v>
          </cell>
          <cell r="I255">
            <v>66.783829688113</v>
          </cell>
          <cell r="J255">
            <v>1238.50492391898</v>
          </cell>
          <cell r="K255">
            <v>2530.01657972899</v>
          </cell>
          <cell r="L255">
            <v>3935.90907126727</v>
          </cell>
          <cell r="M255">
            <v>5481.76492009593</v>
          </cell>
          <cell r="N255">
            <v>7170.58158138092</v>
          </cell>
          <cell r="O255">
            <v>9021.73366926331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-1492.21567990333</v>
          </cell>
          <cell r="B256">
            <v>-3789.93938505679</v>
          </cell>
          <cell r="C256">
            <v>-4703.25930638234</v>
          </cell>
          <cell r="D256">
            <v>-3904.46465766475</v>
          </cell>
          <cell r="E256">
            <v>-3058.78022394831</v>
          </cell>
          <cell r="F256">
            <v>-2157.65748628042</v>
          </cell>
          <cell r="G256">
            <v>-1193.41912163149</v>
          </cell>
          <cell r="H256">
            <v>-154.853898702534</v>
          </cell>
          <cell r="I256">
            <v>985.063779969274</v>
          </cell>
          <cell r="J256">
            <v>2239.35308523915</v>
          </cell>
          <cell r="K256">
            <v>3620.36140168919</v>
          </cell>
          <cell r="L256">
            <v>5132.46991160523</v>
          </cell>
          <cell r="M256">
            <v>6794.94424494248</v>
          </cell>
          <cell r="N256">
            <v>8608.19746879135</v>
          </cell>
          <cell r="O256">
            <v>10590.540228076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-1549.42835265649</v>
          </cell>
          <cell r="B257">
            <v>-4013.58977482971</v>
          </cell>
          <cell r="C257">
            <v>-4966.61944767489</v>
          </cell>
          <cell r="D257">
            <v>-4194.30647533459</v>
          </cell>
          <cell r="E257">
            <v>-3374.12510370161</v>
          </cell>
          <cell r="F257">
            <v>-2491.84212573059</v>
          </cell>
          <cell r="G257">
            <v>-1545.90732942752</v>
          </cell>
          <cell r="H257">
            <v>-533.280834488052</v>
          </cell>
          <cell r="I257">
            <v>569.346825080532</v>
          </cell>
          <cell r="J257">
            <v>1791.71844917409</v>
          </cell>
          <cell r="K257">
            <v>3121.40434141121</v>
          </cell>
          <cell r="L257">
            <v>4582.12930537618</v>
          </cell>
          <cell r="M257">
            <v>6188.4687258294</v>
          </cell>
          <cell r="N257">
            <v>7951.19568923823</v>
          </cell>
          <cell r="O257">
            <v>9876.13175536803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-1515.6902715455</v>
          </cell>
          <cell r="B258">
            <v>-3884.6498986482</v>
          </cell>
          <cell r="C258">
            <v>-4822.0270408101</v>
          </cell>
          <cell r="D258">
            <v>-4039.3955270376</v>
          </cell>
          <cell r="E258">
            <v>-3200.97339152985</v>
          </cell>
          <cell r="F258">
            <v>-2298.37104376749</v>
          </cell>
          <cell r="G258">
            <v>-1341.35722583843</v>
          </cell>
          <cell r="H258">
            <v>-311.700357532853</v>
          </cell>
          <cell r="I258">
            <v>810.813121294651</v>
          </cell>
          <cell r="J258">
            <v>2050.15384567242</v>
          </cell>
          <cell r="K258">
            <v>3406.79697527404</v>
          </cell>
          <cell r="L258">
            <v>4895.44803530488</v>
          </cell>
          <cell r="M258">
            <v>6530.13253036994</v>
          </cell>
          <cell r="N258">
            <v>8322.90406799758</v>
          </cell>
          <cell r="O258">
            <v>10285.196852029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-1744.61443197993</v>
          </cell>
          <cell r="B259">
            <v>-4759.9314733172</v>
          </cell>
          <cell r="C259">
            <v>-5836.01834074572</v>
          </cell>
          <cell r="D259">
            <v>-5127.90309433365</v>
          </cell>
          <cell r="E259">
            <v>-4379.70940989823</v>
          </cell>
          <cell r="F259">
            <v>-3583.55397422427</v>
          </cell>
          <cell r="G259">
            <v>-2732.92115897906</v>
          </cell>
          <cell r="H259">
            <v>-1813.87057356943</v>
          </cell>
          <cell r="I259">
            <v>-812.027209763167</v>
          </cell>
          <cell r="J259">
            <v>275.320194413242</v>
          </cell>
          <cell r="K259">
            <v>1474.02429955132</v>
          </cell>
          <cell r="L259">
            <v>2785.24076276328</v>
          </cell>
          <cell r="M259">
            <v>4219.57224554422</v>
          </cell>
          <cell r="N259">
            <v>5792.61949178214</v>
          </cell>
          <cell r="O259">
            <v>7524.2910181347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-1556.71301130467</v>
          </cell>
          <cell r="B260">
            <v>-4035.25292544285</v>
          </cell>
          <cell r="C260">
            <v>-4993.57191891782</v>
          </cell>
          <cell r="D260">
            <v>-4217.51832276792</v>
          </cell>
          <cell r="E260">
            <v>-3398.33967906208</v>
          </cell>
          <cell r="F260">
            <v>-2524.81376373527</v>
          </cell>
          <cell r="G260">
            <v>-1586.74285512527</v>
          </cell>
          <cell r="H260">
            <v>-570.948673071781</v>
          </cell>
          <cell r="I260">
            <v>538.412823219345</v>
          </cell>
          <cell r="J260">
            <v>1751.90228954366</v>
          </cell>
          <cell r="K260">
            <v>3079.81616830523</v>
          </cell>
          <cell r="L260">
            <v>4536.38334278059</v>
          </cell>
          <cell r="M260">
            <v>6130.60304185986</v>
          </cell>
          <cell r="N260">
            <v>7896.48823167046</v>
          </cell>
          <cell r="O260">
            <v>9816.84240550163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-1494.98418120401</v>
          </cell>
          <cell r="B261">
            <v>-3803.25441596616</v>
          </cell>
          <cell r="C261">
            <v>-4735.11042749893</v>
          </cell>
          <cell r="D261">
            <v>-3940.05943596673</v>
          </cell>
          <cell r="E261">
            <v>-3097.22472192564</v>
          </cell>
          <cell r="F261">
            <v>-2194.17447696208</v>
          </cell>
          <cell r="G261">
            <v>-1221.67998110687</v>
          </cell>
          <cell r="H261">
            <v>-173.624088461428</v>
          </cell>
          <cell r="I261">
            <v>967.955064356799</v>
          </cell>
          <cell r="J261">
            <v>2223.35455554418</v>
          </cell>
          <cell r="K261">
            <v>3604.18481377571</v>
          </cell>
          <cell r="L261">
            <v>5112.18388513652</v>
          </cell>
          <cell r="M261">
            <v>6762.27299844737</v>
          </cell>
          <cell r="N261">
            <v>8573.22306924117</v>
          </cell>
          <cell r="O261">
            <v>10556.9788856186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-1497.19424140308</v>
          </cell>
          <cell r="B262">
            <v>-3806.18411968011</v>
          </cell>
          <cell r="C262">
            <v>-4725.02638046039</v>
          </cell>
          <cell r="D262">
            <v>-3934.73249310097</v>
          </cell>
          <cell r="E262">
            <v>-3103.60962811384</v>
          </cell>
          <cell r="F262">
            <v>-2212.39086399498</v>
          </cell>
          <cell r="G262">
            <v>-1260.4062030987</v>
          </cell>
          <cell r="H262">
            <v>-215.426552766872</v>
          </cell>
          <cell r="I262">
            <v>935.372544527334</v>
          </cell>
          <cell r="J262">
            <v>2192.5129741856</v>
          </cell>
          <cell r="K262">
            <v>3559.64424729819</v>
          </cell>
          <cell r="L262">
            <v>5060.55897295246</v>
          </cell>
          <cell r="M262">
            <v>6708.5978119399</v>
          </cell>
          <cell r="N262">
            <v>8518.63537181375</v>
          </cell>
          <cell r="O262">
            <v>10500.651143189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-1667.88905607745</v>
          </cell>
          <cell r="B263">
            <v>-4468.94101524584</v>
          </cell>
          <cell r="C263">
            <v>-5488.17994520373</v>
          </cell>
          <cell r="D263">
            <v>-4740.10299346374</v>
          </cell>
          <cell r="E263">
            <v>-3957.4788081782</v>
          </cell>
          <cell r="F263">
            <v>-3128.41666446691</v>
          </cell>
          <cell r="G263">
            <v>-2247.3976592469</v>
          </cell>
          <cell r="H263">
            <v>-1286.29247227798</v>
          </cell>
          <cell r="I263">
            <v>-228.874090839593</v>
          </cell>
          <cell r="J263">
            <v>917.28674576064</v>
          </cell>
          <cell r="K263">
            <v>2172.60533315464</v>
          </cell>
          <cell r="L263">
            <v>3551.06755389368</v>
          </cell>
          <cell r="M263">
            <v>5070.35966103396</v>
          </cell>
          <cell r="N263">
            <v>6741.72169824221</v>
          </cell>
          <cell r="O263">
            <v>8575.51430826906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-1569.471810127</v>
          </cell>
          <cell r="B264">
            <v>-4077.48290497606</v>
          </cell>
          <cell r="C264">
            <v>-5053.92679770996</v>
          </cell>
          <cell r="D264">
            <v>-4292.89655992878</v>
          </cell>
          <cell r="E264">
            <v>-3485.91776441062</v>
          </cell>
          <cell r="F264">
            <v>-2623.84035940112</v>
          </cell>
          <cell r="G264">
            <v>-1695.69495940611</v>
          </cell>
          <cell r="H264">
            <v>-692.600353926479</v>
          </cell>
          <cell r="I264">
            <v>407.446604315291</v>
          </cell>
          <cell r="J264">
            <v>1617.32074497648</v>
          </cell>
          <cell r="K264">
            <v>2946.06731952899</v>
          </cell>
          <cell r="L264">
            <v>4396.39005592251</v>
          </cell>
          <cell r="M264">
            <v>5988.36482139377</v>
          </cell>
          <cell r="N264">
            <v>7732.57650580825</v>
          </cell>
          <cell r="O264">
            <v>9651.23364622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-1517.62024639696</v>
          </cell>
          <cell r="B265">
            <v>-3885.24747099304</v>
          </cell>
          <cell r="C265">
            <v>-4817.00837706823</v>
          </cell>
          <cell r="D265">
            <v>-4025.47243518446</v>
          </cell>
          <cell r="E265">
            <v>-3189.27650841329</v>
          </cell>
          <cell r="F265">
            <v>-2298.6469951744</v>
          </cell>
          <cell r="G265">
            <v>-1336.29641328909</v>
          </cell>
          <cell r="H265">
            <v>-295.410938513549</v>
          </cell>
          <cell r="I265">
            <v>838.274369633223</v>
          </cell>
          <cell r="J265">
            <v>2083.83055422525</v>
          </cell>
          <cell r="K265">
            <v>3448.60341526758</v>
          </cell>
          <cell r="L265">
            <v>4934.42557626934</v>
          </cell>
          <cell r="M265">
            <v>6562.92790039531</v>
          </cell>
          <cell r="N265">
            <v>8355.90365527774</v>
          </cell>
          <cell r="O265">
            <v>10322.1872671809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-1551.55481433017</v>
          </cell>
          <cell r="B266">
            <v>-4017.0105201808</v>
          </cell>
          <cell r="C266">
            <v>-4974.21292287364</v>
          </cell>
          <cell r="D266">
            <v>-4193.62644188307</v>
          </cell>
          <cell r="E266">
            <v>-3365.15754073672</v>
          </cell>
          <cell r="F266">
            <v>-2491.32858800215</v>
          </cell>
          <cell r="G266">
            <v>-1548.24312881239</v>
          </cell>
          <cell r="H266">
            <v>-528.999565773288</v>
          </cell>
          <cell r="I266">
            <v>588.710669558987</v>
          </cell>
          <cell r="J266">
            <v>1812.21842537936</v>
          </cell>
          <cell r="K266">
            <v>3143.89378642601</v>
          </cell>
          <cell r="L266">
            <v>4600.70971602897</v>
          </cell>
          <cell r="M266">
            <v>6202.53245466957</v>
          </cell>
          <cell r="N266">
            <v>7958.69049384659</v>
          </cell>
          <cell r="O266">
            <v>9889.84679505674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-1621.93479501564</v>
          </cell>
          <cell r="B267">
            <v>-4288.54992972681</v>
          </cell>
          <cell r="C267">
            <v>-5297.28042740706</v>
          </cell>
          <cell r="D267">
            <v>-4554.23834171849</v>
          </cell>
          <cell r="E267">
            <v>-3751.63256139784</v>
          </cell>
          <cell r="F267">
            <v>-2901.72471027688</v>
          </cell>
          <cell r="G267">
            <v>-1995.72781345239</v>
          </cell>
          <cell r="H267">
            <v>-1013.88694054863</v>
          </cell>
          <cell r="I267">
            <v>64.3237115657578</v>
          </cell>
          <cell r="J267">
            <v>1241.2937588681</v>
          </cell>
          <cell r="K267">
            <v>2531.5093338828</v>
          </cell>
          <cell r="L267">
            <v>3947.55664637136</v>
          </cell>
          <cell r="M267">
            <v>5492.296285315</v>
          </cell>
          <cell r="N267">
            <v>7177.7790556952</v>
          </cell>
          <cell r="O267">
            <v>9024.9654247237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-1571.0714682576</v>
          </cell>
          <cell r="B268">
            <v>-4088.50895173355</v>
          </cell>
          <cell r="C268">
            <v>-5058.62633769322</v>
          </cell>
          <cell r="D268">
            <v>-4290.16432834049</v>
          </cell>
          <cell r="E268">
            <v>-3479.30507008346</v>
          </cell>
          <cell r="F268">
            <v>-2620.06296255369</v>
          </cell>
          <cell r="G268">
            <v>-1701.44875689124</v>
          </cell>
          <cell r="H268">
            <v>-690.294564321993</v>
          </cell>
          <cell r="I268">
            <v>415.954378983594</v>
          </cell>
          <cell r="J268">
            <v>1621.01802640523</v>
          </cell>
          <cell r="K268">
            <v>2945.9355710548</v>
          </cell>
          <cell r="L268">
            <v>4400.28530436899</v>
          </cell>
          <cell r="M268">
            <v>5993.96437794514</v>
          </cell>
          <cell r="N268">
            <v>7739.76193780847</v>
          </cell>
          <cell r="O268">
            <v>9649.16762456066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-1674.37241421269</v>
          </cell>
          <cell r="B269">
            <v>-4492.66351140565</v>
          </cell>
          <cell r="C269">
            <v>-5535.20444794826</v>
          </cell>
          <cell r="D269">
            <v>-4784.67305237726</v>
          </cell>
          <cell r="E269">
            <v>-3993.62305066662</v>
          </cell>
          <cell r="F269">
            <v>-3164.3581599059</v>
          </cell>
          <cell r="G269">
            <v>-2276.4356533169</v>
          </cell>
          <cell r="H269">
            <v>-1315.43699692375</v>
          </cell>
          <cell r="I269">
            <v>-268.319407423133</v>
          </cell>
          <cell r="J269">
            <v>874.758878870631</v>
          </cell>
          <cell r="K269">
            <v>2130.11075146382</v>
          </cell>
          <cell r="L269">
            <v>3503.87316706614</v>
          </cell>
          <cell r="M269">
            <v>5007.97450684398</v>
          </cell>
          <cell r="N269">
            <v>6659.4337130716</v>
          </cell>
          <cell r="O269">
            <v>8473.87287584686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-1651.847777673</v>
          </cell>
          <cell r="B270">
            <v>-4402.94790151044</v>
          </cell>
          <cell r="C270">
            <v>-5431.46070802054</v>
          </cell>
          <cell r="D270">
            <v>-4698.71736645373</v>
          </cell>
          <cell r="E270">
            <v>-3918.81395866036</v>
          </cell>
          <cell r="F270">
            <v>-3085.02742421937</v>
          </cell>
          <cell r="G270">
            <v>-2193.39750068657</v>
          </cell>
          <cell r="H270">
            <v>-1225.23111534871</v>
          </cell>
          <cell r="I270">
            <v>-166.271970557544</v>
          </cell>
          <cell r="J270">
            <v>983.643245117552</v>
          </cell>
          <cell r="K270">
            <v>2252.40976977686</v>
          </cell>
          <cell r="L270">
            <v>3642.78420762601</v>
          </cell>
          <cell r="M270">
            <v>5165.02996138527</v>
          </cell>
          <cell r="N270">
            <v>6837.33375249453</v>
          </cell>
          <cell r="O270">
            <v>8658.55403628394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-1484.5301886918</v>
          </cell>
          <cell r="B271">
            <v>-3756.76424040208</v>
          </cell>
          <cell r="C271">
            <v>-4671.62985374721</v>
          </cell>
          <cell r="D271">
            <v>-3863.50481811218</v>
          </cell>
          <cell r="E271">
            <v>-3015.04653613578</v>
          </cell>
          <cell r="F271">
            <v>-2106.07558882158</v>
          </cell>
          <cell r="G271">
            <v>-1120.31852398642</v>
          </cell>
          <cell r="H271">
            <v>-56.5085900405493</v>
          </cell>
          <cell r="I271">
            <v>1108.09814745469</v>
          </cell>
          <cell r="J271">
            <v>2371.25946687226</v>
          </cell>
          <cell r="K271">
            <v>3753.81745026485</v>
          </cell>
          <cell r="L271">
            <v>5279.4623262371</v>
          </cell>
          <cell r="M271">
            <v>6944.17361575317</v>
          </cell>
          <cell r="N271">
            <v>8780.11036238533</v>
          </cell>
          <cell r="O271">
            <v>10780.3579005817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-1745.1776184925</v>
          </cell>
          <cell r="B272">
            <v>-4762.76694503538</v>
          </cell>
          <cell r="C272">
            <v>-5854.0846672829</v>
          </cell>
          <cell r="D272">
            <v>-5147.49401531585</v>
          </cell>
          <cell r="E272">
            <v>-4400.28526470902</v>
          </cell>
          <cell r="F272">
            <v>-3606.37304760353</v>
          </cell>
          <cell r="G272">
            <v>-2753.24530061325</v>
          </cell>
          <cell r="H272">
            <v>-1831.16107665326</v>
          </cell>
          <cell r="I272">
            <v>-822.760277602856</v>
          </cell>
          <cell r="J272">
            <v>277.876092753314</v>
          </cell>
          <cell r="K272">
            <v>1486.59826135549</v>
          </cell>
          <cell r="L272">
            <v>2819.30549001949</v>
          </cell>
          <cell r="M272">
            <v>4269.90721062134</v>
          </cell>
          <cell r="N272">
            <v>5843.98120137177</v>
          </cell>
          <cell r="O272">
            <v>7567.77073566764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-1680.74369873989</v>
          </cell>
          <cell r="B273">
            <v>-4514.83199915986</v>
          </cell>
          <cell r="C273">
            <v>-5557.71806787497</v>
          </cell>
          <cell r="D273">
            <v>-4821.97910254122</v>
          </cell>
          <cell r="E273">
            <v>-4040.03317336812</v>
          </cell>
          <cell r="F273">
            <v>-3218.36677061988</v>
          </cell>
          <cell r="G273">
            <v>-2334.92805830653</v>
          </cell>
          <cell r="H273">
            <v>-1381.70858047572</v>
          </cell>
          <cell r="I273">
            <v>-337.077427718033</v>
          </cell>
          <cell r="J273">
            <v>801.282338015078</v>
          </cell>
          <cell r="K273">
            <v>2041.72703795643</v>
          </cell>
          <cell r="L273">
            <v>3409.55247172039</v>
          </cell>
          <cell r="M273">
            <v>4910.45379490706</v>
          </cell>
          <cell r="N273">
            <v>6557.60265497378</v>
          </cell>
          <cell r="O273">
            <v>8359.96332024028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-1573.67607123993</v>
          </cell>
          <cell r="B274">
            <v>-4098.34446032475</v>
          </cell>
          <cell r="C274">
            <v>-5065.16156725113</v>
          </cell>
          <cell r="D274">
            <v>-4297.85673728047</v>
          </cell>
          <cell r="E274">
            <v>-3477.41614810397</v>
          </cell>
          <cell r="F274">
            <v>-2607.12875526002</v>
          </cell>
          <cell r="G274">
            <v>-1681.93637717583</v>
          </cell>
          <cell r="H274">
            <v>-676.511567104215</v>
          </cell>
          <cell r="I274">
            <v>425.037393138419</v>
          </cell>
          <cell r="J274">
            <v>1631.8030024115</v>
          </cell>
          <cell r="K274">
            <v>2945.38281727093</v>
          </cell>
          <cell r="L274">
            <v>4378.14318751852</v>
          </cell>
          <cell r="M274">
            <v>5952.84325310156</v>
          </cell>
          <cell r="N274">
            <v>7678.03314621392</v>
          </cell>
          <cell r="O274">
            <v>9572.3326859761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-1691.66694042507</v>
          </cell>
          <cell r="B275">
            <v>-4552.88884682918</v>
          </cell>
          <cell r="C275">
            <v>-5582.7947094177</v>
          </cell>
          <cell r="D275">
            <v>-4844.02114517737</v>
          </cell>
          <cell r="E275">
            <v>-4054.70150571535</v>
          </cell>
          <cell r="F275">
            <v>-3217.28303804095</v>
          </cell>
          <cell r="G275">
            <v>-2337.04673251591</v>
          </cell>
          <cell r="H275">
            <v>-1391.11748778907</v>
          </cell>
          <cell r="I275">
            <v>-357.101302723837</v>
          </cell>
          <cell r="J275">
            <v>784.157247095536</v>
          </cell>
          <cell r="K275">
            <v>2031.32414687259</v>
          </cell>
          <cell r="L275">
            <v>3398.33136083488</v>
          </cell>
          <cell r="M275">
            <v>4891.45153562577</v>
          </cell>
          <cell r="N275">
            <v>6523.31910589639</v>
          </cell>
          <cell r="O275">
            <v>8325.32809799816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-1543.32002701991</v>
          </cell>
          <cell r="B276">
            <v>-3989.39984447037</v>
          </cell>
          <cell r="C276">
            <v>-4937.78861435991</v>
          </cell>
          <cell r="D276">
            <v>-4161.66624105663</v>
          </cell>
          <cell r="E276">
            <v>-3340.94190590495</v>
          </cell>
          <cell r="F276">
            <v>-2465.2112263852</v>
          </cell>
          <cell r="G276">
            <v>-1529.32319379895</v>
          </cell>
          <cell r="H276">
            <v>-510.398081873348</v>
          </cell>
          <cell r="I276">
            <v>610.967881031765</v>
          </cell>
          <cell r="J276">
            <v>1842.84657055075</v>
          </cell>
          <cell r="K276">
            <v>3184.40750300015</v>
          </cell>
          <cell r="L276">
            <v>4649.04467541233</v>
          </cell>
          <cell r="M276">
            <v>6260.29786931161</v>
          </cell>
          <cell r="N276">
            <v>8023.79514373231</v>
          </cell>
          <cell r="O276">
            <v>9952.17430163318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-1663.65471189772</v>
          </cell>
          <cell r="B277">
            <v>-4458.45869033368</v>
          </cell>
          <cell r="C277">
            <v>-5500.4817355612</v>
          </cell>
          <cell r="D277">
            <v>-4767.30683037597</v>
          </cell>
          <cell r="E277">
            <v>-3993.85196194898</v>
          </cell>
          <cell r="F277">
            <v>-3176.17521137188</v>
          </cell>
          <cell r="G277">
            <v>-2297.18709650112</v>
          </cell>
          <cell r="H277">
            <v>-1345.95207779122</v>
          </cell>
          <cell r="I277">
            <v>-299.035895261945</v>
          </cell>
          <cell r="J277">
            <v>841.523010584699</v>
          </cell>
          <cell r="K277">
            <v>2095.06261430073</v>
          </cell>
          <cell r="L277">
            <v>3462.07342626441</v>
          </cell>
          <cell r="M277">
            <v>4959.95917958161</v>
          </cell>
          <cell r="N277">
            <v>6607.90812591925</v>
          </cell>
          <cell r="O277">
            <v>8412.61322224498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-1453.31958423436</v>
          </cell>
          <cell r="B278">
            <v>-3649.23655466311</v>
          </cell>
          <cell r="C278">
            <v>-4554.93066029408</v>
          </cell>
          <cell r="D278">
            <v>-3755.69251276744</v>
          </cell>
          <cell r="E278">
            <v>-2908.07075832865</v>
          </cell>
          <cell r="F278">
            <v>-1997.15608623197</v>
          </cell>
          <cell r="G278">
            <v>-1016.22954325573</v>
          </cell>
          <cell r="H278">
            <v>54.4555113822759</v>
          </cell>
          <cell r="I278">
            <v>1224.0313145383</v>
          </cell>
          <cell r="J278">
            <v>2504.15987763103</v>
          </cell>
          <cell r="K278">
            <v>3905.62493640238</v>
          </cell>
          <cell r="L278">
            <v>5444.14903282097</v>
          </cell>
          <cell r="M278">
            <v>7134.38344951806</v>
          </cell>
          <cell r="N278">
            <v>8978.38531997238</v>
          </cell>
          <cell r="O278">
            <v>11007.877525063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-1480.58712553823</v>
          </cell>
          <cell r="B279">
            <v>-3746.28967912292</v>
          </cell>
          <cell r="C279">
            <v>-4664.57482665805</v>
          </cell>
          <cell r="D279">
            <v>-3876.38887838799</v>
          </cell>
          <cell r="E279">
            <v>-3026.94100549416</v>
          </cell>
          <cell r="F279">
            <v>-2112.25396218113</v>
          </cell>
          <cell r="G279">
            <v>-1137.93592219582</v>
          </cell>
          <cell r="H279">
            <v>-93.1652595078953</v>
          </cell>
          <cell r="I279">
            <v>1053.72945986856</v>
          </cell>
          <cell r="J279">
            <v>2308.60734166684</v>
          </cell>
          <cell r="K279">
            <v>3683.23497805739</v>
          </cell>
          <cell r="L279">
            <v>5197.21053031377</v>
          </cell>
          <cell r="M279">
            <v>6858.60793532681</v>
          </cell>
          <cell r="N279">
            <v>8676.20300349733</v>
          </cell>
          <cell r="O279">
            <v>10670.4327391524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-1719.94936028617</v>
          </cell>
          <cell r="B280">
            <v>-4664.87706517641</v>
          </cell>
          <cell r="C280">
            <v>-5725.01025942285</v>
          </cell>
          <cell r="D280">
            <v>-4994.231176321</v>
          </cell>
          <cell r="E280">
            <v>-4223.50383687907</v>
          </cell>
          <cell r="F280">
            <v>-3415.78735526315</v>
          </cell>
          <cell r="G280">
            <v>-2547.58050569167</v>
          </cell>
          <cell r="H280">
            <v>-1603.61560815318</v>
          </cell>
          <cell r="I280">
            <v>-571.268787813701</v>
          </cell>
          <cell r="J280">
            <v>546.339773619337</v>
          </cell>
          <cell r="K280">
            <v>1772.72891518299</v>
          </cell>
          <cell r="L280">
            <v>3119.67681057461</v>
          </cell>
          <cell r="M280">
            <v>4590.03152063005</v>
          </cell>
          <cell r="N280">
            <v>6201.44305800552</v>
          </cell>
          <cell r="O280">
            <v>7969.16210770041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-1708.05392707332</v>
          </cell>
          <cell r="B281">
            <v>-4616.96361899827</v>
          </cell>
          <cell r="C281">
            <v>-5673.16966478878</v>
          </cell>
          <cell r="D281">
            <v>-4946.37929867209</v>
          </cell>
          <cell r="E281">
            <v>-4186.2408646302</v>
          </cell>
          <cell r="F281">
            <v>-3381.47312164619</v>
          </cell>
          <cell r="G281">
            <v>-2513.13402205175</v>
          </cell>
          <cell r="H281">
            <v>-1571.16552618618</v>
          </cell>
          <cell r="I281">
            <v>-556.5889001686</v>
          </cell>
          <cell r="J281">
            <v>551.78634678482</v>
          </cell>
          <cell r="K281">
            <v>1771.60007043201</v>
          </cell>
          <cell r="L281">
            <v>3108.46122117489</v>
          </cell>
          <cell r="M281">
            <v>4574.56214235267</v>
          </cell>
          <cell r="N281">
            <v>6177.20551640136</v>
          </cell>
          <cell r="O281">
            <v>7934.09766186399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-1483.68190626559</v>
          </cell>
          <cell r="B282">
            <v>-3757.09352090099</v>
          </cell>
          <cell r="C282">
            <v>-4676.46568623709</v>
          </cell>
          <cell r="D282">
            <v>-3882.18709087828</v>
          </cell>
          <cell r="E282">
            <v>-3034.50005288514</v>
          </cell>
          <cell r="F282">
            <v>-2119.15005179808</v>
          </cell>
          <cell r="G282">
            <v>-1138.66390982474</v>
          </cell>
          <cell r="H282">
            <v>-85.1318676528519</v>
          </cell>
          <cell r="I282">
            <v>1064.50680129867</v>
          </cell>
          <cell r="J282">
            <v>2326.5517235732</v>
          </cell>
          <cell r="K282">
            <v>3707.83480455403</v>
          </cell>
          <cell r="L282">
            <v>5219.36226667139</v>
          </cell>
          <cell r="M282">
            <v>6875.51347207382</v>
          </cell>
          <cell r="N282">
            <v>8693.43572852634</v>
          </cell>
          <cell r="O282">
            <v>10690.8277514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-1445.63955645025</v>
          </cell>
          <cell r="B283">
            <v>-3608.19860737426</v>
          </cell>
          <cell r="C283">
            <v>-4510.74831582516</v>
          </cell>
          <cell r="D283">
            <v>-3719.88403306197</v>
          </cell>
          <cell r="E283">
            <v>-2872.36582764794</v>
          </cell>
          <cell r="F283">
            <v>-1964.85100314897</v>
          </cell>
          <cell r="G283">
            <v>-983.94913664359</v>
          </cell>
          <cell r="H283">
            <v>90.1942446005833</v>
          </cell>
          <cell r="I283">
            <v>1258.59714909465</v>
          </cell>
          <cell r="J283">
            <v>2534.19163855293</v>
          </cell>
          <cell r="K283">
            <v>3931.39611415544</v>
          </cell>
          <cell r="L283">
            <v>5455.71934659842</v>
          </cell>
          <cell r="M283">
            <v>7137.37803663952</v>
          </cell>
          <cell r="N283">
            <v>8973.76028269041</v>
          </cell>
          <cell r="O283">
            <v>10988.0561665338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-1728.29326582348</v>
          </cell>
          <cell r="B284">
            <v>-4684.72116278959</v>
          </cell>
          <cell r="C284">
            <v>-5751.06190473229</v>
          </cell>
          <cell r="D284">
            <v>-5029.27524404646</v>
          </cell>
          <cell r="E284">
            <v>-4260.73857382676</v>
          </cell>
          <cell r="F284">
            <v>-3450.50496386539</v>
          </cell>
          <cell r="G284">
            <v>-2585.19009576729</v>
          </cell>
          <cell r="H284">
            <v>-1654.92296775369</v>
          </cell>
          <cell r="I284">
            <v>-637.734286828398</v>
          </cell>
          <cell r="J284">
            <v>478.48224294566</v>
          </cell>
          <cell r="K284">
            <v>1695.61269721605</v>
          </cell>
          <cell r="L284">
            <v>3026.08123199857</v>
          </cell>
          <cell r="M284">
            <v>4485.81867924856</v>
          </cell>
          <cell r="N284">
            <v>6096.04673104425</v>
          </cell>
          <cell r="O284">
            <v>7866.05594879177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-1606.26179700076</v>
          </cell>
          <cell r="B285">
            <v>-4229.7356109802</v>
          </cell>
          <cell r="C285">
            <v>-5225.30848692418</v>
          </cell>
          <cell r="D285">
            <v>-4461.37701518595</v>
          </cell>
          <cell r="E285">
            <v>-3646.68866136458</v>
          </cell>
          <cell r="F285">
            <v>-2782.56265143378</v>
          </cell>
          <cell r="G285">
            <v>-1866.77705014506</v>
          </cell>
          <cell r="H285">
            <v>-877.02355222847</v>
          </cell>
          <cell r="I285">
            <v>202.171796028643</v>
          </cell>
          <cell r="J285">
            <v>1381.91911254165</v>
          </cell>
          <cell r="K285">
            <v>2668.1746775806</v>
          </cell>
          <cell r="L285">
            <v>4086.70888896975</v>
          </cell>
          <cell r="M285">
            <v>5640.79253887179</v>
          </cell>
          <cell r="N285">
            <v>7350.30424444909</v>
          </cell>
          <cell r="O285">
            <v>9224.76103734167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-1624.47511942774</v>
          </cell>
          <cell r="B286">
            <v>-4294.33037601002</v>
          </cell>
          <cell r="C286">
            <v>-5294.56277667052</v>
          </cell>
          <cell r="D286">
            <v>-4538.20271731651</v>
          </cell>
          <cell r="E286">
            <v>-3737.12148300589</v>
          </cell>
          <cell r="F286">
            <v>-2881.58457926638</v>
          </cell>
          <cell r="G286">
            <v>-1974.0114504525</v>
          </cell>
          <cell r="H286">
            <v>-990.234328838902</v>
          </cell>
          <cell r="I286">
            <v>90.809749411358</v>
          </cell>
          <cell r="J286">
            <v>1275.56236410671</v>
          </cell>
          <cell r="K286">
            <v>2560.51947898694</v>
          </cell>
          <cell r="L286">
            <v>3981.34836104797</v>
          </cell>
          <cell r="M286">
            <v>5531.36208362073</v>
          </cell>
          <cell r="N286">
            <v>7221.33517545012</v>
          </cell>
          <cell r="O286">
            <v>9081.98707402399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-1484.87497303114</v>
          </cell>
          <cell r="B287">
            <v>-3760.39697224897</v>
          </cell>
          <cell r="C287">
            <v>-4674.79460321212</v>
          </cell>
          <cell r="D287">
            <v>-3876.00239352844</v>
          </cell>
          <cell r="E287">
            <v>-3032.02248739974</v>
          </cell>
          <cell r="F287">
            <v>-2130.40936581815</v>
          </cell>
          <cell r="G287">
            <v>-1148.1349714988</v>
          </cell>
          <cell r="H287">
            <v>-90.8488264589493</v>
          </cell>
          <cell r="I287">
            <v>1063.62389051427</v>
          </cell>
          <cell r="J287">
            <v>2330.37692107927</v>
          </cell>
          <cell r="K287">
            <v>3707.68906994551</v>
          </cell>
          <cell r="L287">
            <v>5214.40711517457</v>
          </cell>
          <cell r="M287">
            <v>6870.66782879387</v>
          </cell>
          <cell r="N287">
            <v>8679.02433857364</v>
          </cell>
          <cell r="O287">
            <v>10661.540905331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-1458.79547826615</v>
          </cell>
          <cell r="B288">
            <v>-3664.42046530361</v>
          </cell>
          <cell r="C288">
            <v>-4574.94807320256</v>
          </cell>
          <cell r="D288">
            <v>-3778.83250966065</v>
          </cell>
          <cell r="E288">
            <v>-2921.10777188805</v>
          </cell>
          <cell r="F288">
            <v>-2005.09648544804</v>
          </cell>
          <cell r="G288">
            <v>-1021.05978402033</v>
          </cell>
          <cell r="H288">
            <v>45.1908890208441</v>
          </cell>
          <cell r="I288">
            <v>1208.00063125171</v>
          </cell>
          <cell r="J288">
            <v>2478.72054361772</v>
          </cell>
          <cell r="K288">
            <v>3877.85949833412</v>
          </cell>
          <cell r="L288">
            <v>5421.70063517552</v>
          </cell>
          <cell r="M288">
            <v>7110.2187709034</v>
          </cell>
          <cell r="N288">
            <v>8949.45190053545</v>
          </cell>
          <cell r="O288">
            <v>10975.0646199595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-1700.45670420547</v>
          </cell>
          <cell r="B289">
            <v>-4587.6275313471</v>
          </cell>
          <cell r="C289">
            <v>-5635.83053654656</v>
          </cell>
          <cell r="D289">
            <v>-4901.83080841666</v>
          </cell>
          <cell r="E289">
            <v>-4126.79605482322</v>
          </cell>
          <cell r="F289">
            <v>-3306.19875454898</v>
          </cell>
          <cell r="G289">
            <v>-2420.72843844114</v>
          </cell>
          <cell r="H289">
            <v>-1459.6839989274</v>
          </cell>
          <cell r="I289">
            <v>-420.212891760251</v>
          </cell>
          <cell r="J289">
            <v>713.725830911735</v>
          </cell>
          <cell r="K289">
            <v>1953.66968125456</v>
          </cell>
          <cell r="L289">
            <v>3316.14757163655</v>
          </cell>
          <cell r="M289">
            <v>4812.54680614873</v>
          </cell>
          <cell r="N289">
            <v>6442.73709090829</v>
          </cell>
          <cell r="O289">
            <v>8225.17109672143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-1559.65578774794</v>
          </cell>
          <cell r="B290">
            <v>-4049.76455135838</v>
          </cell>
          <cell r="C290">
            <v>-5007.57450953575</v>
          </cell>
          <cell r="D290">
            <v>-4227.82135969776</v>
          </cell>
          <cell r="E290">
            <v>-3397.48725626654</v>
          </cell>
          <cell r="F290">
            <v>-2506.42909681394</v>
          </cell>
          <cell r="G290">
            <v>-1556.16167329616</v>
          </cell>
          <cell r="H290">
            <v>-534.532279072486</v>
          </cell>
          <cell r="I290">
            <v>579.347794927775</v>
          </cell>
          <cell r="J290">
            <v>1797.32020583932</v>
          </cell>
          <cell r="K290">
            <v>3129.95574183183</v>
          </cell>
          <cell r="L290">
            <v>4598.22713854368</v>
          </cell>
          <cell r="M290">
            <v>6208.30591484472</v>
          </cell>
          <cell r="N290">
            <v>7964.6155206078</v>
          </cell>
          <cell r="O290">
            <v>9887.73658596356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-1540.16078965667</v>
          </cell>
          <cell r="B291">
            <v>-3975.28430550743</v>
          </cell>
          <cell r="C291">
            <v>-4924.9054753057</v>
          </cell>
          <cell r="D291">
            <v>-4144.51935226845</v>
          </cell>
          <cell r="E291">
            <v>-3311.032773086</v>
          </cell>
          <cell r="F291">
            <v>-2426.42912143547</v>
          </cell>
          <cell r="G291">
            <v>-1473.20594015144</v>
          </cell>
          <cell r="H291">
            <v>-444.181589267233</v>
          </cell>
          <cell r="I291">
            <v>684.1299479557</v>
          </cell>
          <cell r="J291">
            <v>1922.82973118399</v>
          </cell>
          <cell r="K291">
            <v>3271.34260836231</v>
          </cell>
          <cell r="L291">
            <v>4747.0815456223</v>
          </cell>
          <cell r="M291">
            <v>6379.43865218965</v>
          </cell>
          <cell r="N291">
            <v>8162.98580599826</v>
          </cell>
          <cell r="O291">
            <v>10112.826324836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-1438.39238223683</v>
          </cell>
          <cell r="B292">
            <v>-3580.74815632606</v>
          </cell>
          <cell r="C292">
            <v>-4466.44154238123</v>
          </cell>
          <cell r="D292">
            <v>-3668.35095807794</v>
          </cell>
          <cell r="E292">
            <v>-2816.7378536064</v>
          </cell>
          <cell r="F292">
            <v>-1900.92346522294</v>
          </cell>
          <cell r="G292">
            <v>-917.748934239728</v>
          </cell>
          <cell r="H292">
            <v>156.753791271179</v>
          </cell>
          <cell r="I292">
            <v>1322.43840015725</v>
          </cell>
          <cell r="J292">
            <v>2602.5102312164</v>
          </cell>
          <cell r="K292">
            <v>4002.46739111758</v>
          </cell>
          <cell r="L292">
            <v>5542.7206025058</v>
          </cell>
          <cell r="M292">
            <v>7238.17269023768</v>
          </cell>
          <cell r="N292">
            <v>9089.28317280856</v>
          </cell>
          <cell r="O292">
            <v>11116.6759558449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-1519.82746576317</v>
          </cell>
          <cell r="B293">
            <v>-3895.22999191322</v>
          </cell>
          <cell r="C293">
            <v>-4830.25946888693</v>
          </cell>
          <cell r="D293">
            <v>-4051.51179252376</v>
          </cell>
          <cell r="E293">
            <v>-3215.11481381109</v>
          </cell>
          <cell r="F293">
            <v>-2314.97781280687</v>
          </cell>
          <cell r="G293">
            <v>-1346.20013894912</v>
          </cell>
          <cell r="H293">
            <v>-304.347752889844</v>
          </cell>
          <cell r="I293">
            <v>829.704488529787</v>
          </cell>
          <cell r="J293">
            <v>2077.96285587543</v>
          </cell>
          <cell r="K293">
            <v>3441.45379214732</v>
          </cell>
          <cell r="L293">
            <v>4935.86266577792</v>
          </cell>
          <cell r="M293">
            <v>6572.58918663846</v>
          </cell>
          <cell r="N293">
            <v>8357.78471763208</v>
          </cell>
          <cell r="O293">
            <v>10324.6212773339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-1762.39842201902</v>
          </cell>
          <cell r="B294">
            <v>-4829.85628881429</v>
          </cell>
          <cell r="C294">
            <v>-5925.82881499475</v>
          </cell>
          <cell r="D294">
            <v>-5220.97253101548</v>
          </cell>
          <cell r="E294">
            <v>-4475.71800379022</v>
          </cell>
          <cell r="F294">
            <v>-3687.05247480291</v>
          </cell>
          <cell r="G294">
            <v>-2845.53920942357</v>
          </cell>
          <cell r="H294">
            <v>-1918.87657621978</v>
          </cell>
          <cell r="I294">
            <v>-923.918673326597</v>
          </cell>
          <cell r="J294">
            <v>165.614140453127</v>
          </cell>
          <cell r="K294">
            <v>1359.21050418783</v>
          </cell>
          <cell r="L294">
            <v>2674.76143235513</v>
          </cell>
          <cell r="M294">
            <v>4112.10516016465</v>
          </cell>
          <cell r="N294">
            <v>5677.57511956275</v>
          </cell>
          <cell r="O294">
            <v>7396.12010579233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-1525.03859462698</v>
          </cell>
          <cell r="B295">
            <v>-3916.96365824409</v>
          </cell>
          <cell r="C295">
            <v>-4859.71082755729</v>
          </cell>
          <cell r="D295">
            <v>-4076.85886897568</v>
          </cell>
          <cell r="E295">
            <v>-3245.39524430184</v>
          </cell>
          <cell r="F295">
            <v>-2360.28260425778</v>
          </cell>
          <cell r="G295">
            <v>-1415.41629900618</v>
          </cell>
          <cell r="H295">
            <v>-392.701491214755</v>
          </cell>
          <cell r="I295">
            <v>735.340113385823</v>
          </cell>
          <cell r="J295">
            <v>1965.43710022478</v>
          </cell>
          <cell r="K295">
            <v>3306.2910056729</v>
          </cell>
          <cell r="L295">
            <v>4777.90010415135</v>
          </cell>
          <cell r="M295">
            <v>6392.04627007116</v>
          </cell>
          <cell r="N295">
            <v>8165.58514449495</v>
          </cell>
          <cell r="O295">
            <v>10106.9523118304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-1539.53008265086</v>
          </cell>
          <cell r="B296">
            <v>-3966.87105134185</v>
          </cell>
          <cell r="C296">
            <v>-4922.03939241352</v>
          </cell>
          <cell r="D296">
            <v>-4146.03517620835</v>
          </cell>
          <cell r="E296">
            <v>-3313.26791233468</v>
          </cell>
          <cell r="F296">
            <v>-2429.4217669244</v>
          </cell>
          <cell r="G296">
            <v>-1480.22316421291</v>
          </cell>
          <cell r="H296">
            <v>-451.305861635285</v>
          </cell>
          <cell r="I296">
            <v>668.088274273014</v>
          </cell>
          <cell r="J296">
            <v>1902.04010666833</v>
          </cell>
          <cell r="K296">
            <v>3257.74941284365</v>
          </cell>
          <cell r="L296">
            <v>4729.62533148089</v>
          </cell>
          <cell r="M296">
            <v>6339.37086828829</v>
          </cell>
          <cell r="N296">
            <v>8105.44318935486</v>
          </cell>
          <cell r="O296">
            <v>10034.2355040226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-1465.59884902201</v>
          </cell>
          <cell r="B297">
            <v>-3695.0864081342</v>
          </cell>
          <cell r="C297">
            <v>-4600.47270913919</v>
          </cell>
          <cell r="D297">
            <v>-3799.69304356562</v>
          </cell>
          <cell r="E297">
            <v>-2942.0172996789</v>
          </cell>
          <cell r="F297">
            <v>-2023.10973662749</v>
          </cell>
          <cell r="G297">
            <v>-1042.38025677695</v>
          </cell>
          <cell r="H297">
            <v>24.9785334136737</v>
          </cell>
          <cell r="I297">
            <v>1184.50196113139</v>
          </cell>
          <cell r="J297">
            <v>2447.26169353873</v>
          </cell>
          <cell r="K297">
            <v>3827.71853878068</v>
          </cell>
          <cell r="L297">
            <v>5365.01634316349</v>
          </cell>
          <cell r="M297">
            <v>7055.87441372873</v>
          </cell>
          <cell r="N297">
            <v>8895.23931851564</v>
          </cell>
          <cell r="O297">
            <v>10896.6579378464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-1676.02656454238</v>
          </cell>
          <cell r="B298">
            <v>-4498.60754731013</v>
          </cell>
          <cell r="C298">
            <v>-5544.46856275021</v>
          </cell>
          <cell r="D298">
            <v>-4809.62099183726</v>
          </cell>
          <cell r="E298">
            <v>-4027.95617910859</v>
          </cell>
          <cell r="F298">
            <v>-3192.03973011137</v>
          </cell>
          <cell r="G298">
            <v>-2300.37666127869</v>
          </cell>
          <cell r="H298">
            <v>-1339.85438851793</v>
          </cell>
          <cell r="I298">
            <v>-298.55936767377</v>
          </cell>
          <cell r="J298">
            <v>849.646362199488</v>
          </cell>
          <cell r="K298">
            <v>2103.1611783103</v>
          </cell>
          <cell r="L298">
            <v>3472.72162995748</v>
          </cell>
          <cell r="M298">
            <v>4965.50234532307</v>
          </cell>
          <cell r="N298">
            <v>6615.31915090215</v>
          </cell>
          <cell r="O298">
            <v>8425.3657990321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-1575.2186238443</v>
          </cell>
          <cell r="B299">
            <v>-4113.05563349482</v>
          </cell>
          <cell r="C299">
            <v>-5087.20283090852</v>
          </cell>
          <cell r="D299">
            <v>-4326.17720158057</v>
          </cell>
          <cell r="E299">
            <v>-3518.84331540467</v>
          </cell>
          <cell r="F299">
            <v>-2649.45123477173</v>
          </cell>
          <cell r="G299">
            <v>-1724.36991271671</v>
          </cell>
          <cell r="H299">
            <v>-729.611579000236</v>
          </cell>
          <cell r="I299">
            <v>364.199810959471</v>
          </cell>
          <cell r="J299">
            <v>1560.04549562179</v>
          </cell>
          <cell r="K299">
            <v>2863.73480412914</v>
          </cell>
          <cell r="L299">
            <v>4300.45999728592</v>
          </cell>
          <cell r="M299">
            <v>5879.11512110137</v>
          </cell>
          <cell r="N299">
            <v>7609.05647426145</v>
          </cell>
          <cell r="O299">
            <v>9507.48804583633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-1550.46634508401</v>
          </cell>
          <cell r="B300">
            <v>-4007.99572655506</v>
          </cell>
          <cell r="C300">
            <v>-4956.51557934144</v>
          </cell>
          <cell r="D300">
            <v>-4167.38153816312</v>
          </cell>
          <cell r="E300">
            <v>-3327.9191697826</v>
          </cell>
          <cell r="F300">
            <v>-2440.96779455889</v>
          </cell>
          <cell r="G300">
            <v>-1495.36869603428</v>
          </cell>
          <cell r="H300">
            <v>-474.684601346561</v>
          </cell>
          <cell r="I300">
            <v>649.485108727531</v>
          </cell>
          <cell r="J300">
            <v>1889.04643424638</v>
          </cell>
          <cell r="K300">
            <v>3243.53206181672</v>
          </cell>
          <cell r="L300">
            <v>4718.73780769742</v>
          </cell>
          <cell r="M300">
            <v>6336.13740386268</v>
          </cell>
          <cell r="N300">
            <v>8109.1152958345</v>
          </cell>
          <cell r="O300">
            <v>10052.7919272548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-1669.47180715725</v>
          </cell>
          <cell r="B301">
            <v>-4468.57599226506</v>
          </cell>
          <cell r="C301">
            <v>-5497.66327983844</v>
          </cell>
          <cell r="D301">
            <v>-4757.94849084373</v>
          </cell>
          <cell r="E301">
            <v>-3980.8172777688</v>
          </cell>
          <cell r="F301">
            <v>-3152.85057777171</v>
          </cell>
          <cell r="G301">
            <v>-2270.76164934849</v>
          </cell>
          <cell r="H301">
            <v>-1310.63470482259</v>
          </cell>
          <cell r="I301">
            <v>-267.151490558369</v>
          </cell>
          <cell r="J301">
            <v>881.362558074839</v>
          </cell>
          <cell r="K301">
            <v>2135.81512017373</v>
          </cell>
          <cell r="L301">
            <v>3507.19334351798</v>
          </cell>
          <cell r="M301">
            <v>5015.22531472623</v>
          </cell>
          <cell r="N301">
            <v>6665.03852903885</v>
          </cell>
          <cell r="O301">
            <v>8481.9391674094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-1552.47671217632</v>
          </cell>
          <cell r="B302">
            <v>-4027.42833333683</v>
          </cell>
          <cell r="C302">
            <v>-4994.88156516104</v>
          </cell>
          <cell r="D302">
            <v>-4222.18400932404</v>
          </cell>
          <cell r="E302">
            <v>-3392.07389307643</v>
          </cell>
          <cell r="F302">
            <v>-2514.92557121601</v>
          </cell>
          <cell r="G302">
            <v>-1565.72170008677</v>
          </cell>
          <cell r="H302">
            <v>-555.072809513271</v>
          </cell>
          <cell r="I302">
            <v>553.344707604815</v>
          </cell>
          <cell r="J302">
            <v>1772.32245669347</v>
          </cell>
          <cell r="K302">
            <v>3105.53991499718</v>
          </cell>
          <cell r="L302">
            <v>4562.35044112125</v>
          </cell>
          <cell r="M302">
            <v>6158.11722498286</v>
          </cell>
          <cell r="N302">
            <v>7903.64332325946</v>
          </cell>
          <cell r="O302">
            <v>9823.73808987499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-1661.56839288718</v>
          </cell>
          <cell r="B303">
            <v>-4439.57937162974</v>
          </cell>
          <cell r="C303">
            <v>-5461.54429736354</v>
          </cell>
          <cell r="D303">
            <v>-4718.78170394543</v>
          </cell>
          <cell r="E303">
            <v>-3936.67833353642</v>
          </cell>
          <cell r="F303">
            <v>-3104.37053681919</v>
          </cell>
          <cell r="G303">
            <v>-2212.59462711754</v>
          </cell>
          <cell r="H303">
            <v>-1248.79345421365</v>
          </cell>
          <cell r="I303">
            <v>-195.640951764935</v>
          </cell>
          <cell r="J303">
            <v>964.900568475027</v>
          </cell>
          <cell r="K303">
            <v>2230.04319151695</v>
          </cell>
          <cell r="L303">
            <v>3613.58243208948</v>
          </cell>
          <cell r="M303">
            <v>5127.09646710314</v>
          </cell>
          <cell r="N303">
            <v>6785.59374895162</v>
          </cell>
          <cell r="O303">
            <v>8606.99193416463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-1677.72631965213</v>
          </cell>
          <cell r="B304">
            <v>-4509.86035709209</v>
          </cell>
          <cell r="C304">
            <v>-5554.42907250897</v>
          </cell>
          <cell r="D304">
            <v>-4824.21025634855</v>
          </cell>
          <cell r="E304">
            <v>-4044.98685982096</v>
          </cell>
          <cell r="F304">
            <v>-3221.45434313796</v>
          </cell>
          <cell r="G304">
            <v>-2341.62816249653</v>
          </cell>
          <cell r="H304">
            <v>-1387.35559804025</v>
          </cell>
          <cell r="I304">
            <v>-343.862037326064</v>
          </cell>
          <cell r="J304">
            <v>796.590558129798</v>
          </cell>
          <cell r="K304">
            <v>2044.89658613679</v>
          </cell>
          <cell r="L304">
            <v>3410.83124009986</v>
          </cell>
          <cell r="M304">
            <v>4902.57994308877</v>
          </cell>
          <cell r="N304">
            <v>6545.13362969858</v>
          </cell>
          <cell r="O304">
            <v>8352.92254239011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-1519.64672428971</v>
          </cell>
          <cell r="B305">
            <v>-3896.02270202574</v>
          </cell>
          <cell r="C305">
            <v>-4837.81583889242</v>
          </cell>
          <cell r="D305">
            <v>-4061.74835221063</v>
          </cell>
          <cell r="E305">
            <v>-3229.75878819972</v>
          </cell>
          <cell r="F305">
            <v>-2343.77297974264</v>
          </cell>
          <cell r="G305">
            <v>-1396.03328659005</v>
          </cell>
          <cell r="H305">
            <v>-368.117975136688</v>
          </cell>
          <cell r="I305">
            <v>756.272434214279</v>
          </cell>
          <cell r="J305">
            <v>1986.10189932504</v>
          </cell>
          <cell r="K305">
            <v>3338.09073651988</v>
          </cell>
          <cell r="L305">
            <v>4832.54202919732</v>
          </cell>
          <cell r="M305">
            <v>6465.07736777608</v>
          </cell>
          <cell r="N305">
            <v>8252.09537323264</v>
          </cell>
          <cell r="O305">
            <v>10209.6906849648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-1457.35807683085</v>
          </cell>
          <cell r="B306">
            <v>-3662.51365854248</v>
          </cell>
          <cell r="C306">
            <v>-4559.95085200237</v>
          </cell>
          <cell r="D306">
            <v>-3753.89831655026</v>
          </cell>
          <cell r="E306">
            <v>-2898.61792603819</v>
          </cell>
          <cell r="F306">
            <v>-1993.44400213722</v>
          </cell>
          <cell r="G306">
            <v>-1012.90764369633</v>
          </cell>
          <cell r="H306">
            <v>51.1058808197364</v>
          </cell>
          <cell r="I306">
            <v>1217.47107290026</v>
          </cell>
          <cell r="J306">
            <v>2489.85267280535</v>
          </cell>
          <cell r="K306">
            <v>3884.60175656887</v>
          </cell>
          <cell r="L306">
            <v>5420.94947477937</v>
          </cell>
          <cell r="M306">
            <v>7104.48289208808</v>
          </cell>
          <cell r="N306">
            <v>8938.89876476108</v>
          </cell>
          <cell r="O306">
            <v>10946.1758289974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-1679.22675282003</v>
          </cell>
          <cell r="B307">
            <v>-4510.65352015571</v>
          </cell>
          <cell r="C307">
            <v>-5559.85161375199</v>
          </cell>
          <cell r="D307">
            <v>-4830.42494913176</v>
          </cell>
          <cell r="E307">
            <v>-4061.36030681686</v>
          </cell>
          <cell r="F307">
            <v>-3247.33475601031</v>
          </cell>
          <cell r="G307">
            <v>-2365.98320086782</v>
          </cell>
          <cell r="H307">
            <v>-1406.43760415615</v>
          </cell>
          <cell r="I307">
            <v>-368.29375237959</v>
          </cell>
          <cell r="J307">
            <v>765.682933125449</v>
          </cell>
          <cell r="K307">
            <v>2018.70473457566</v>
          </cell>
          <cell r="L307">
            <v>3392.78711001473</v>
          </cell>
          <cell r="M307">
            <v>4887.36686575252</v>
          </cell>
          <cell r="N307">
            <v>6530.39178520232</v>
          </cell>
          <cell r="O307">
            <v>8330.67526017008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-1476.66287546445</v>
          </cell>
          <cell r="B308">
            <v>-3738.84021175742</v>
          </cell>
          <cell r="C308">
            <v>-4661.13645862298</v>
          </cell>
          <cell r="D308">
            <v>-3868.66693066664</v>
          </cell>
          <cell r="E308">
            <v>-3028.06269432682</v>
          </cell>
          <cell r="F308">
            <v>-2125.00568507996</v>
          </cell>
          <cell r="G308">
            <v>-1157.12924756828</v>
          </cell>
          <cell r="H308">
            <v>-105.979684305957</v>
          </cell>
          <cell r="I308">
            <v>1045.44523690981</v>
          </cell>
          <cell r="J308">
            <v>2316.22387245604</v>
          </cell>
          <cell r="K308">
            <v>3714.82797910936</v>
          </cell>
          <cell r="L308">
            <v>5239.36538329889</v>
          </cell>
          <cell r="M308">
            <v>6904.0823983713</v>
          </cell>
          <cell r="N308">
            <v>8722.6870961471</v>
          </cell>
          <cell r="O308">
            <v>10715.2036077709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-1650.93386925908</v>
          </cell>
          <cell r="B309">
            <v>-4395.04339124399</v>
          </cell>
          <cell r="C309">
            <v>-5408.35548035398</v>
          </cell>
          <cell r="D309">
            <v>-4665.97400138884</v>
          </cell>
          <cell r="E309">
            <v>-3878.87960012535</v>
          </cell>
          <cell r="F309">
            <v>-3030.96817705926</v>
          </cell>
          <cell r="G309">
            <v>-2122.67110975882</v>
          </cell>
          <cell r="H309">
            <v>-1152.63483973466</v>
          </cell>
          <cell r="I309">
            <v>-96.6638526290156</v>
          </cell>
          <cell r="J309">
            <v>1063.71881527512</v>
          </cell>
          <cell r="K309">
            <v>2336.91922562702</v>
          </cell>
          <cell r="L309">
            <v>3729.11794359467</v>
          </cell>
          <cell r="M309">
            <v>5252.17568213741</v>
          </cell>
          <cell r="N309">
            <v>6920.71743194522</v>
          </cell>
          <cell r="O309">
            <v>8760.20079633597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-1666.84616083238</v>
          </cell>
          <cell r="B310">
            <v>-4457.21606580241</v>
          </cell>
          <cell r="C310">
            <v>-5483.61619114914</v>
          </cell>
          <cell r="D310">
            <v>-4748.05196099008</v>
          </cell>
          <cell r="E310">
            <v>-3977.52443154322</v>
          </cell>
          <cell r="F310">
            <v>-3160.06664510203</v>
          </cell>
          <cell r="G310">
            <v>-2288.2991880786</v>
          </cell>
          <cell r="H310">
            <v>-1335.89586501355</v>
          </cell>
          <cell r="I310">
            <v>-286.746390302503</v>
          </cell>
          <cell r="J310">
            <v>858.153931493364</v>
          </cell>
          <cell r="K310">
            <v>2111.27217577697</v>
          </cell>
          <cell r="L310">
            <v>3491.63804749364</v>
          </cell>
          <cell r="M310">
            <v>4997.4874900144</v>
          </cell>
          <cell r="N310">
            <v>6644.48083604414</v>
          </cell>
          <cell r="O310">
            <v>8447.2714880554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-1594.69610728595</v>
          </cell>
          <cell r="B311">
            <v>-4179.16375819335</v>
          </cell>
          <cell r="C311">
            <v>-5160.46041239578</v>
          </cell>
          <cell r="D311">
            <v>-4398.89538111522</v>
          </cell>
          <cell r="E311">
            <v>-3590.31089847429</v>
          </cell>
          <cell r="F311">
            <v>-2726.18705505591</v>
          </cell>
          <cell r="G311">
            <v>-1804.80660469503</v>
          </cell>
          <cell r="H311">
            <v>-810.780877703511</v>
          </cell>
          <cell r="I311">
            <v>279.671995847101</v>
          </cell>
          <cell r="J311">
            <v>1482.68929596177</v>
          </cell>
          <cell r="K311">
            <v>2787.3063773987</v>
          </cell>
          <cell r="L311">
            <v>4223.42036171009</v>
          </cell>
          <cell r="M311">
            <v>5796.82607418199</v>
          </cell>
          <cell r="N311">
            <v>7516.10627071646</v>
          </cell>
          <cell r="O311">
            <v>9401.95696670269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-1737.95119782719</v>
          </cell>
          <cell r="B312">
            <v>-4740.25695117753</v>
          </cell>
          <cell r="C312">
            <v>-5829.63545099285</v>
          </cell>
          <cell r="D312">
            <v>-5118.93017189691</v>
          </cell>
          <cell r="E312">
            <v>-4369.98348677169</v>
          </cell>
          <cell r="F312">
            <v>-3565.658310896</v>
          </cell>
          <cell r="G312">
            <v>-2708.0216926855</v>
          </cell>
          <cell r="H312">
            <v>-1778.11608059119</v>
          </cell>
          <cell r="I312">
            <v>-771.946037785577</v>
          </cell>
          <cell r="J312">
            <v>329.189837683092</v>
          </cell>
          <cell r="K312">
            <v>1537.95627826262</v>
          </cell>
          <cell r="L312">
            <v>2868.67053179707</v>
          </cell>
          <cell r="M312">
            <v>4320.90615959506</v>
          </cell>
          <cell r="N312">
            <v>5908.16140232384</v>
          </cell>
          <cell r="O312">
            <v>7645.67661375695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-1663.83243405464</v>
          </cell>
          <cell r="B313">
            <v>-4448.35891306132</v>
          </cell>
          <cell r="C313">
            <v>-5476.81219887669</v>
          </cell>
          <cell r="D313">
            <v>-4741.95164025397</v>
          </cell>
          <cell r="E313">
            <v>-3963.72057593465</v>
          </cell>
          <cell r="F313">
            <v>-3134.4909665196</v>
          </cell>
          <cell r="G313">
            <v>-2254.02564685686</v>
          </cell>
          <cell r="H313">
            <v>-1295.54937090107</v>
          </cell>
          <cell r="I313">
            <v>-253.266373991277</v>
          </cell>
          <cell r="J313">
            <v>897.250610751292</v>
          </cell>
          <cell r="K313">
            <v>2156.99301317959</v>
          </cell>
          <cell r="L313">
            <v>3533.48669172919</v>
          </cell>
          <cell r="M313">
            <v>5037.1685474907</v>
          </cell>
          <cell r="N313">
            <v>6680.11176111807</v>
          </cell>
          <cell r="O313">
            <v>8485.22229467084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-1697.22950940744</v>
          </cell>
          <cell r="B314">
            <v>-4575.02079558655</v>
          </cell>
          <cell r="C314">
            <v>-5620.34499401868</v>
          </cell>
          <cell r="D314">
            <v>-4895.03874826806</v>
          </cell>
          <cell r="E314">
            <v>-4131.82472973284</v>
          </cell>
          <cell r="F314">
            <v>-3320.58526283856</v>
          </cell>
          <cell r="G314">
            <v>-2452.14011436693</v>
          </cell>
          <cell r="H314">
            <v>-1512.35693460597</v>
          </cell>
          <cell r="I314">
            <v>-482.322568151545</v>
          </cell>
          <cell r="J314">
            <v>638.430715161911</v>
          </cell>
          <cell r="K314">
            <v>1861.79613702382</v>
          </cell>
          <cell r="L314">
            <v>3213.13763606823</v>
          </cell>
          <cell r="M314">
            <v>4690.78873917703</v>
          </cell>
          <cell r="N314">
            <v>6313.31304426558</v>
          </cell>
          <cell r="O314">
            <v>8095.96545803961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-1591.2610160471</v>
          </cell>
          <cell r="B315">
            <v>-4171.02775690534</v>
          </cell>
          <cell r="C315">
            <v>-5156.91120050646</v>
          </cell>
          <cell r="D315">
            <v>-4399.47779799456</v>
          </cell>
          <cell r="E315">
            <v>-3599.70058734352</v>
          </cell>
          <cell r="F315">
            <v>-2751.47033377331</v>
          </cell>
          <cell r="G315">
            <v>-1844.03092248822</v>
          </cell>
          <cell r="H315">
            <v>-856.151346418379</v>
          </cell>
          <cell r="I315">
            <v>235.543227138343</v>
          </cell>
          <cell r="J315">
            <v>1431.38416249645</v>
          </cell>
          <cell r="K315">
            <v>2736.32360898109</v>
          </cell>
          <cell r="L315">
            <v>4166.42393396686</v>
          </cell>
          <cell r="M315">
            <v>5731.34053366904</v>
          </cell>
          <cell r="N315">
            <v>7444.10650459385</v>
          </cell>
          <cell r="O315">
            <v>9324.10061017868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-1677.78935078257</v>
          </cell>
          <cell r="B316">
            <v>-4501.90052270797</v>
          </cell>
          <cell r="C316">
            <v>-5534.36581360602</v>
          </cell>
          <cell r="D316">
            <v>-4799.27674986258</v>
          </cell>
          <cell r="E316">
            <v>-4022.26398825228</v>
          </cell>
          <cell r="F316">
            <v>-3193.24549381025</v>
          </cell>
          <cell r="G316">
            <v>-2299.32449330963</v>
          </cell>
          <cell r="H316">
            <v>-1334.53052255501</v>
          </cell>
          <cell r="I316">
            <v>-290.285917555884</v>
          </cell>
          <cell r="J316">
            <v>847.8624103186</v>
          </cell>
          <cell r="K316">
            <v>2099.83476671959</v>
          </cell>
          <cell r="L316">
            <v>3468.58003386329</v>
          </cell>
          <cell r="M316">
            <v>4966.79247385652</v>
          </cell>
          <cell r="N316">
            <v>6610.77384761458</v>
          </cell>
          <cell r="O316">
            <v>8420.82191430783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-1672.13414347785</v>
          </cell>
          <cell r="B317">
            <v>-4479.07477079103</v>
          </cell>
          <cell r="C317">
            <v>-5515.60676460981</v>
          </cell>
          <cell r="D317">
            <v>-4785.7827833575</v>
          </cell>
          <cell r="E317">
            <v>-4008.12789117154</v>
          </cell>
          <cell r="F317">
            <v>-3180.35146194318</v>
          </cell>
          <cell r="G317">
            <v>-2288.84181557524</v>
          </cell>
          <cell r="H317">
            <v>-1332.7350777093</v>
          </cell>
          <cell r="I317">
            <v>-282.107445302344</v>
          </cell>
          <cell r="J317">
            <v>864.479693129079</v>
          </cell>
          <cell r="K317">
            <v>2115.32228646322</v>
          </cell>
          <cell r="L317">
            <v>3486.61023442026</v>
          </cell>
          <cell r="M317">
            <v>4989.64570777073</v>
          </cell>
          <cell r="N317">
            <v>6641.61709642337</v>
          </cell>
          <cell r="O317">
            <v>8454.1240840565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-1646.36433943456</v>
          </cell>
          <cell r="B318">
            <v>-4384.11930213671</v>
          </cell>
          <cell r="C318">
            <v>-5408.47815255587</v>
          </cell>
          <cell r="D318">
            <v>-4670.13650521164</v>
          </cell>
          <cell r="E318">
            <v>-3882.50507034603</v>
          </cell>
          <cell r="F318">
            <v>-3045.65738912899</v>
          </cell>
          <cell r="G318">
            <v>-2152.04177247725</v>
          </cell>
          <cell r="H318">
            <v>-1184.9680293699</v>
          </cell>
          <cell r="I318">
            <v>-123.820211428567</v>
          </cell>
          <cell r="J318">
            <v>1034.39993761027</v>
          </cell>
          <cell r="K318">
            <v>2303.47361501914</v>
          </cell>
          <cell r="L318">
            <v>3700.77671463253</v>
          </cell>
          <cell r="M318">
            <v>5233.22547451672</v>
          </cell>
          <cell r="N318">
            <v>6906.9741139317</v>
          </cell>
          <cell r="O318">
            <v>8745.43860650394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-1634.08204911259</v>
          </cell>
          <cell r="B319">
            <v>-4335.93757241528</v>
          </cell>
          <cell r="C319">
            <v>-5348.14545953757</v>
          </cell>
          <cell r="D319">
            <v>-4603.2393172666</v>
          </cell>
          <cell r="E319">
            <v>-3809.72166399987</v>
          </cell>
          <cell r="F319">
            <v>-2967.55409259924</v>
          </cell>
          <cell r="G319">
            <v>-2069.24846075585</v>
          </cell>
          <cell r="H319">
            <v>-1099.00830572116</v>
          </cell>
          <cell r="I319">
            <v>-26.2792686747021</v>
          </cell>
          <cell r="J319">
            <v>1153.18413605204</v>
          </cell>
          <cell r="K319">
            <v>2435.83438031274</v>
          </cell>
          <cell r="L319">
            <v>3835.74616323623</v>
          </cell>
          <cell r="M319">
            <v>5376.29508186146</v>
          </cell>
          <cell r="N319">
            <v>7057.59959371145</v>
          </cell>
          <cell r="O319">
            <v>8901.40940950649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-1743.83785865561</v>
          </cell>
          <cell r="B320">
            <v>-4758.47797167172</v>
          </cell>
          <cell r="C320">
            <v>-5842.1333527833</v>
          </cell>
          <cell r="D320">
            <v>-5124.50086081827</v>
          </cell>
          <cell r="E320">
            <v>-4365.60254261141</v>
          </cell>
          <cell r="F320">
            <v>-3565.54717114676</v>
          </cell>
          <cell r="G320">
            <v>-2711.86138306151</v>
          </cell>
          <cell r="H320">
            <v>-1784.48118814532</v>
          </cell>
          <cell r="I320">
            <v>-782.772511501975</v>
          </cell>
          <cell r="J320">
            <v>325.792680959867</v>
          </cell>
          <cell r="K320">
            <v>1534.34854613437</v>
          </cell>
          <cell r="L320">
            <v>2858.17714630848</v>
          </cell>
          <cell r="M320">
            <v>4305.09938320088</v>
          </cell>
          <cell r="N320">
            <v>5887.20052714248</v>
          </cell>
          <cell r="O320">
            <v>7624.00566969541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-1572.49230124561</v>
          </cell>
          <cell r="B321">
            <v>-4102.92346497411</v>
          </cell>
          <cell r="C321">
            <v>-5078.34294301993</v>
          </cell>
          <cell r="D321">
            <v>-4311.98643600485</v>
          </cell>
          <cell r="E321">
            <v>-3500.61602708231</v>
          </cell>
          <cell r="F321">
            <v>-2638.1894774404</v>
          </cell>
          <cell r="G321">
            <v>-1714.88484042203</v>
          </cell>
          <cell r="H321">
            <v>-717.782195903876</v>
          </cell>
          <cell r="I321">
            <v>377.14942150268</v>
          </cell>
          <cell r="J321">
            <v>1580.57462257065</v>
          </cell>
          <cell r="K321">
            <v>2909.37978707092</v>
          </cell>
          <cell r="L321">
            <v>4356.99591071893</v>
          </cell>
          <cell r="M321">
            <v>5949.47936567106</v>
          </cell>
          <cell r="N321">
            <v>7704.78517280636</v>
          </cell>
          <cell r="O321">
            <v>9625.2933492406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-1501.63156991377</v>
          </cell>
          <cell r="B322">
            <v>-3831.25366808071</v>
          </cell>
          <cell r="C322">
            <v>-4757.36745817355</v>
          </cell>
          <cell r="D322">
            <v>-3958.7039204364</v>
          </cell>
          <cell r="E322">
            <v>-3121.42837228624</v>
          </cell>
          <cell r="F322">
            <v>-2231.40327344505</v>
          </cell>
          <cell r="G322">
            <v>-1272.18964189364</v>
          </cell>
          <cell r="H322">
            <v>-226.409064254487</v>
          </cell>
          <cell r="I322">
            <v>910.873345475103</v>
          </cell>
          <cell r="J322">
            <v>2154.37824281434</v>
          </cell>
          <cell r="K322">
            <v>3516.03351706507</v>
          </cell>
          <cell r="L322">
            <v>5013.24904539666</v>
          </cell>
          <cell r="M322">
            <v>6666.3121883625</v>
          </cell>
          <cell r="N322">
            <v>8462.71553356356</v>
          </cell>
          <cell r="O322">
            <v>10439.2702969928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-1515.11955217801</v>
          </cell>
          <cell r="B323">
            <v>-3879.68835030039</v>
          </cell>
          <cell r="C323">
            <v>-4824.26376599711</v>
          </cell>
          <cell r="D323">
            <v>-4039.82807934636</v>
          </cell>
          <cell r="E323">
            <v>-3200.78242582612</v>
          </cell>
          <cell r="F323">
            <v>-2307.05206014532</v>
          </cell>
          <cell r="G323">
            <v>-1353.61076961012</v>
          </cell>
          <cell r="H323">
            <v>-315.828228128805</v>
          </cell>
          <cell r="I323">
            <v>817.931733851517</v>
          </cell>
          <cell r="J323">
            <v>2051.7801521431</v>
          </cell>
          <cell r="K323">
            <v>3403.38865388939</v>
          </cell>
          <cell r="L323">
            <v>4880.21920269932</v>
          </cell>
          <cell r="M323">
            <v>6501.98314395437</v>
          </cell>
          <cell r="N323">
            <v>8273.30027184126</v>
          </cell>
          <cell r="O323">
            <v>10218.1305626647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-1595.7493314395</v>
          </cell>
          <cell r="B324">
            <v>-4191.2772717174</v>
          </cell>
          <cell r="C324">
            <v>-5175.52214534964</v>
          </cell>
          <cell r="D324">
            <v>-4415.27086275852</v>
          </cell>
          <cell r="E324">
            <v>-3604.52511738824</v>
          </cell>
          <cell r="F324">
            <v>-2747.12101461511</v>
          </cell>
          <cell r="G324">
            <v>-1829.75734991688</v>
          </cell>
          <cell r="H324">
            <v>-839.573474156999</v>
          </cell>
          <cell r="I324">
            <v>239.860460695274</v>
          </cell>
          <cell r="J324">
            <v>1426.19161862521</v>
          </cell>
          <cell r="K324">
            <v>2731.06632223005</v>
          </cell>
          <cell r="L324">
            <v>4157.00574760263</v>
          </cell>
          <cell r="M324">
            <v>5712.75965653153</v>
          </cell>
          <cell r="N324">
            <v>7425.49165305381</v>
          </cell>
          <cell r="O324">
            <v>9303.49476322486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-1613.22171591828</v>
          </cell>
          <cell r="B325">
            <v>-4256.49765251837</v>
          </cell>
          <cell r="C325">
            <v>-5259.39157777841</v>
          </cell>
          <cell r="D325">
            <v>-4512.51138601804</v>
          </cell>
          <cell r="E325">
            <v>-3716.6300925518</v>
          </cell>
          <cell r="F325">
            <v>-2865.50360167442</v>
          </cell>
          <cell r="G325">
            <v>-1948.27808307208</v>
          </cell>
          <cell r="H325">
            <v>-962.162546254162</v>
          </cell>
          <cell r="I325">
            <v>122.398697186437</v>
          </cell>
          <cell r="J325">
            <v>1304.95486443253</v>
          </cell>
          <cell r="K325">
            <v>2617.95568814334</v>
          </cell>
          <cell r="L325">
            <v>4044.81716491711</v>
          </cell>
          <cell r="M325">
            <v>5596.15360758161</v>
          </cell>
          <cell r="N325">
            <v>7289.00774317707</v>
          </cell>
          <cell r="O325">
            <v>9141.6872410337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-1488.33360954067</v>
          </cell>
          <cell r="B326">
            <v>-3776.33642886303</v>
          </cell>
          <cell r="C326">
            <v>-4699.38958328656</v>
          </cell>
          <cell r="D326">
            <v>-3909.12310518092</v>
          </cell>
          <cell r="E326">
            <v>-3065.61192253236</v>
          </cell>
          <cell r="F326">
            <v>-2155.48463564501</v>
          </cell>
          <cell r="G326">
            <v>-1181.75076295203</v>
          </cell>
          <cell r="H326">
            <v>-127.129143842777</v>
          </cell>
          <cell r="I326">
            <v>1028.07538534597</v>
          </cell>
          <cell r="J326">
            <v>2288.20970052012</v>
          </cell>
          <cell r="K326">
            <v>3661.31437605638</v>
          </cell>
          <cell r="L326">
            <v>5173.96585992354</v>
          </cell>
          <cell r="M326">
            <v>6839.58096597643</v>
          </cell>
          <cell r="N326">
            <v>8648.927875994</v>
          </cell>
          <cell r="O326">
            <v>10639.2531400744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-1678.93191047065</v>
          </cell>
          <cell r="B327">
            <v>-4501.3971697863</v>
          </cell>
          <cell r="C327">
            <v>-5533.0262483617</v>
          </cell>
          <cell r="D327">
            <v>-4802.77118580324</v>
          </cell>
          <cell r="E327">
            <v>-4024.77728718287</v>
          </cell>
          <cell r="F327">
            <v>-3190.66177186362</v>
          </cell>
          <cell r="G327">
            <v>-2293.62373831471</v>
          </cell>
          <cell r="H327">
            <v>-1324.43714437995</v>
          </cell>
          <cell r="I327">
            <v>-275.319763669096</v>
          </cell>
          <cell r="J327">
            <v>877.247624430385</v>
          </cell>
          <cell r="K327">
            <v>2127.14674954876</v>
          </cell>
          <cell r="L327">
            <v>3503.29882428718</v>
          </cell>
          <cell r="M327">
            <v>5008.87015992843</v>
          </cell>
          <cell r="N327">
            <v>6665.05723256965</v>
          </cell>
          <cell r="O327">
            <v>8466.8995143968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-1589.07453453608</v>
          </cell>
          <cell r="B328">
            <v>-4170.20369978505</v>
          </cell>
          <cell r="C328">
            <v>-5154.46655866408</v>
          </cell>
          <cell r="D328">
            <v>-4390.46263942391</v>
          </cell>
          <cell r="E328">
            <v>-3584.29266693156</v>
          </cell>
          <cell r="F328">
            <v>-2723.01268173801</v>
          </cell>
          <cell r="G328">
            <v>-1802.15952847156</v>
          </cell>
          <cell r="H328">
            <v>-794.318088148352</v>
          </cell>
          <cell r="I328">
            <v>307.914500811</v>
          </cell>
          <cell r="J328">
            <v>1504.46164852717</v>
          </cell>
          <cell r="K328">
            <v>2820.20818744068</v>
          </cell>
          <cell r="L328">
            <v>4258.68417212844</v>
          </cell>
          <cell r="M328">
            <v>5826.29227464024</v>
          </cell>
          <cell r="N328">
            <v>7552.51110364538</v>
          </cell>
          <cell r="O328">
            <v>9438.85673950026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-1630.00293584522</v>
          </cell>
          <cell r="B329">
            <v>-4324.27624871811</v>
          </cell>
          <cell r="C329">
            <v>-5344.19851630671</v>
          </cell>
          <cell r="D329">
            <v>-4602.70391410686</v>
          </cell>
          <cell r="E329">
            <v>-3814.25307380039</v>
          </cell>
          <cell r="F329">
            <v>-2976.27547072936</v>
          </cell>
          <cell r="G329">
            <v>-2072.76195818379</v>
          </cell>
          <cell r="H329">
            <v>-1093.36114203524</v>
          </cell>
          <cell r="I329">
            <v>-24.6856730879121</v>
          </cell>
          <cell r="J329">
            <v>1140.09808816754</v>
          </cell>
          <cell r="K329">
            <v>2411.97402598274</v>
          </cell>
          <cell r="L329">
            <v>3805.71345646573</v>
          </cell>
          <cell r="M329">
            <v>5335.61688250414</v>
          </cell>
          <cell r="N329">
            <v>7012.97712441617</v>
          </cell>
          <cell r="O329">
            <v>8854.35703094689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-1523.44242120365</v>
          </cell>
          <cell r="B330">
            <v>-3907.24320308351</v>
          </cell>
          <cell r="C330">
            <v>-4837.93562655638</v>
          </cell>
          <cell r="D330">
            <v>-4040.99375987003</v>
          </cell>
          <cell r="E330">
            <v>-3207.46453876896</v>
          </cell>
          <cell r="F330">
            <v>-2320.82208516708</v>
          </cell>
          <cell r="G330">
            <v>-1362.63074502884</v>
          </cell>
          <cell r="H330">
            <v>-326.023501479025</v>
          </cell>
          <cell r="I330">
            <v>807.193469526127</v>
          </cell>
          <cell r="J330">
            <v>2047.11122628899</v>
          </cell>
          <cell r="K330">
            <v>3399.28731640409</v>
          </cell>
          <cell r="L330">
            <v>4884.27847983551</v>
          </cell>
          <cell r="M330">
            <v>6517.52188324448</v>
          </cell>
          <cell r="N330">
            <v>8309.46785157026</v>
          </cell>
          <cell r="O330">
            <v>10273.9726688119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-1660.49570108217</v>
          </cell>
          <cell r="B331">
            <v>-4436.38739183762</v>
          </cell>
          <cell r="C331">
            <v>-5469.60801874621</v>
          </cell>
          <cell r="D331">
            <v>-4733.6276669192</v>
          </cell>
          <cell r="E331">
            <v>-3958.16687304432</v>
          </cell>
          <cell r="F331">
            <v>-3131.22239592631</v>
          </cell>
          <cell r="G331">
            <v>-2236.67383917868</v>
          </cell>
          <cell r="H331">
            <v>-1263.79927694666</v>
          </cell>
          <cell r="I331">
            <v>-204.872213905505</v>
          </cell>
          <cell r="J331">
            <v>952.552679994868</v>
          </cell>
          <cell r="K331">
            <v>2211.67307958014</v>
          </cell>
          <cell r="L331">
            <v>3591.40322301187</v>
          </cell>
          <cell r="M331">
            <v>5102.23352707536</v>
          </cell>
          <cell r="N331">
            <v>6755.46604743174</v>
          </cell>
          <cell r="O331">
            <v>8572.34699234629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-1606.35693258601</v>
          </cell>
          <cell r="B332">
            <v>-4226.19688482419</v>
          </cell>
          <cell r="C332">
            <v>-5219.15105655841</v>
          </cell>
          <cell r="D332">
            <v>-4462.77076803683</v>
          </cell>
          <cell r="E332">
            <v>-3657.98845536317</v>
          </cell>
          <cell r="F332">
            <v>-2803.40755242895</v>
          </cell>
          <cell r="G332">
            <v>-1876.65011080996</v>
          </cell>
          <cell r="H332">
            <v>-881.6861798038</v>
          </cell>
          <cell r="I332">
            <v>205.476439138364</v>
          </cell>
          <cell r="J332">
            <v>1397.0405713348</v>
          </cell>
          <cell r="K332">
            <v>2700.1113692536</v>
          </cell>
          <cell r="L332">
            <v>4132.81427657139</v>
          </cell>
          <cell r="M332">
            <v>5705.05746807987</v>
          </cell>
          <cell r="N332">
            <v>7424.12998638003</v>
          </cell>
          <cell r="O332">
            <v>9310.1471015955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-1743.98870179884</v>
          </cell>
          <cell r="B333">
            <v>-4751.11961504746</v>
          </cell>
          <cell r="C333">
            <v>-5827.1516382763</v>
          </cell>
          <cell r="D333">
            <v>-5114.81057245353</v>
          </cell>
          <cell r="E333">
            <v>-4359.84793213463</v>
          </cell>
          <cell r="F333">
            <v>-3554.02899145608</v>
          </cell>
          <cell r="G333">
            <v>-2698.66150275733</v>
          </cell>
          <cell r="H333">
            <v>-1766.35020069514</v>
          </cell>
          <cell r="I333">
            <v>-754.709498734891</v>
          </cell>
          <cell r="J333">
            <v>351.726072286828</v>
          </cell>
          <cell r="K333">
            <v>1556.9469184071</v>
          </cell>
          <cell r="L333">
            <v>2870.90608027476</v>
          </cell>
          <cell r="M333">
            <v>4318.03779319547</v>
          </cell>
          <cell r="N333">
            <v>5911.76178967322</v>
          </cell>
          <cell r="O333">
            <v>7653.53088916321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-1665.08431020672</v>
          </cell>
          <cell r="B334">
            <v>-4451.8601260447</v>
          </cell>
          <cell r="C334">
            <v>-5478.0967726223</v>
          </cell>
          <cell r="D334">
            <v>-4733.24967005715</v>
          </cell>
          <cell r="E334">
            <v>-3949.31493791736</v>
          </cell>
          <cell r="F334">
            <v>-3117.07658515576</v>
          </cell>
          <cell r="G334">
            <v>-2225.5788280441</v>
          </cell>
          <cell r="H334">
            <v>-1260.55686677954</v>
          </cell>
          <cell r="I334">
            <v>-217.590414332289</v>
          </cell>
          <cell r="J334">
            <v>919.1296505577</v>
          </cell>
          <cell r="K334">
            <v>2177.66868194703</v>
          </cell>
          <cell r="L334">
            <v>3555.74492197747</v>
          </cell>
          <cell r="M334">
            <v>5075.5324138769</v>
          </cell>
          <cell r="N334">
            <v>6759.42138818469</v>
          </cell>
          <cell r="O334">
            <v>8585.51735363272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-1608.88412216076</v>
          </cell>
          <cell r="B335">
            <v>-4237.74604483636</v>
          </cell>
          <cell r="C335">
            <v>-5222.43306230989</v>
          </cell>
          <cell r="D335">
            <v>-4458.29130730004</v>
          </cell>
          <cell r="E335">
            <v>-3647.80786578114</v>
          </cell>
          <cell r="F335">
            <v>-2795.97845054426</v>
          </cell>
          <cell r="G335">
            <v>-1881.11176414034</v>
          </cell>
          <cell r="H335">
            <v>-889.479108399842</v>
          </cell>
          <cell r="I335">
            <v>184.661995989697</v>
          </cell>
          <cell r="J335">
            <v>1376.00974855095</v>
          </cell>
          <cell r="K335">
            <v>2682.1373583169</v>
          </cell>
          <cell r="L335">
            <v>4113.78539121492</v>
          </cell>
          <cell r="M335">
            <v>5674.75918281865</v>
          </cell>
          <cell r="N335">
            <v>7386.85656411792</v>
          </cell>
          <cell r="O335">
            <v>9259.48636252254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-1709.85326837357</v>
          </cell>
          <cell r="B336">
            <v>-4624.33890189944</v>
          </cell>
          <cell r="C336">
            <v>-5679.9525528188</v>
          </cell>
          <cell r="D336">
            <v>-4952.26616098684</v>
          </cell>
          <cell r="E336">
            <v>-4186.12308046143</v>
          </cell>
          <cell r="F336">
            <v>-3362.00148850809</v>
          </cell>
          <cell r="G336">
            <v>-2478.39641934277</v>
          </cell>
          <cell r="H336">
            <v>-1535.19536874341</v>
          </cell>
          <cell r="I336">
            <v>-499.943658441564</v>
          </cell>
          <cell r="J336">
            <v>629.833913576849</v>
          </cell>
          <cell r="K336">
            <v>1858.28495618454</v>
          </cell>
          <cell r="L336">
            <v>3212.39484855417</v>
          </cell>
          <cell r="M336">
            <v>4690.72886134022</v>
          </cell>
          <cell r="N336">
            <v>6304.9874706177</v>
          </cell>
          <cell r="O336">
            <v>8083.15321654458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-1470.0571221807</v>
          </cell>
          <cell r="B337">
            <v>-3700.03380409344</v>
          </cell>
          <cell r="C337">
            <v>-4611.75705682586</v>
          </cell>
          <cell r="D337">
            <v>-3818.0234393475</v>
          </cell>
          <cell r="E337">
            <v>-2974.02236983259</v>
          </cell>
          <cell r="F337">
            <v>-2075.84850707589</v>
          </cell>
          <cell r="G337">
            <v>-1105.70640072094</v>
          </cell>
          <cell r="H337">
            <v>-49.4810759726006</v>
          </cell>
          <cell r="I337">
            <v>1095.36647158573</v>
          </cell>
          <cell r="J337">
            <v>2365.0681956353</v>
          </cell>
          <cell r="K337">
            <v>3760.28614438783</v>
          </cell>
          <cell r="L337">
            <v>5286.19020066937</v>
          </cell>
          <cell r="M337">
            <v>6961.36789478872</v>
          </cell>
          <cell r="N337">
            <v>8792.04628497293</v>
          </cell>
          <cell r="O337">
            <v>10795.4578948433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-1694.54497559942</v>
          </cell>
          <cell r="B338">
            <v>-4570.48374244723</v>
          </cell>
          <cell r="C338">
            <v>-5618.51320808185</v>
          </cell>
          <cell r="D338">
            <v>-4893.50196855247</v>
          </cell>
          <cell r="E338">
            <v>-4133.8335730949</v>
          </cell>
          <cell r="F338">
            <v>-3324.05886644636</v>
          </cell>
          <cell r="G338">
            <v>-2455.8914199426</v>
          </cell>
          <cell r="H338">
            <v>-1517.61800992612</v>
          </cell>
          <cell r="I338">
            <v>-488.776008217153</v>
          </cell>
          <cell r="J338">
            <v>645.676685286462</v>
          </cell>
          <cell r="K338">
            <v>1879.78978245602</v>
          </cell>
          <cell r="L338">
            <v>3231.03203173291</v>
          </cell>
          <cell r="M338">
            <v>4708.2275277755</v>
          </cell>
          <cell r="N338">
            <v>6320.33123526943</v>
          </cell>
          <cell r="O338">
            <v>8087.61373155183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-1681.54445042155</v>
          </cell>
          <cell r="B339">
            <v>-4518.84408261232</v>
          </cell>
          <cell r="C339">
            <v>-5548.7028417904</v>
          </cell>
          <cell r="D339">
            <v>-4817.19071535193</v>
          </cell>
          <cell r="E339">
            <v>-4050.85498171748</v>
          </cell>
          <cell r="F339">
            <v>-3234.2875451654</v>
          </cell>
          <cell r="G339">
            <v>-2353.93926967722</v>
          </cell>
          <cell r="H339">
            <v>-1397.35206751024</v>
          </cell>
          <cell r="I339">
            <v>-352.974879023833</v>
          </cell>
          <cell r="J339">
            <v>795.853692564102</v>
          </cell>
          <cell r="K339">
            <v>2061.49402579469</v>
          </cell>
          <cell r="L339">
            <v>3432.08019142817</v>
          </cell>
          <cell r="M339">
            <v>4928.43633357823</v>
          </cell>
          <cell r="N339">
            <v>6573.84612912355</v>
          </cell>
          <cell r="O339">
            <v>8374.15558665391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-1603.0907079269</v>
          </cell>
          <cell r="B340">
            <v>-4200.25086914702</v>
          </cell>
          <cell r="C340">
            <v>-5175.98376774254</v>
          </cell>
          <cell r="D340">
            <v>-4408.66408370803</v>
          </cell>
          <cell r="E340">
            <v>-3597.66835167216</v>
          </cell>
          <cell r="F340">
            <v>-2730.41658615314</v>
          </cell>
          <cell r="G340">
            <v>-1801.84920600862</v>
          </cell>
          <cell r="H340">
            <v>-809.25574547732</v>
          </cell>
          <cell r="I340">
            <v>269.7390834414</v>
          </cell>
          <cell r="J340">
            <v>1463.67693043553</v>
          </cell>
          <cell r="K340">
            <v>2784.89740651017</v>
          </cell>
          <cell r="L340">
            <v>4227.79860447924</v>
          </cell>
          <cell r="M340">
            <v>5797.36550695991</v>
          </cell>
          <cell r="N340">
            <v>7502.46696127388</v>
          </cell>
          <cell r="O340">
            <v>9371.55573752278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-1442.89585147839</v>
          </cell>
          <cell r="B341">
            <v>-3596.37094575957</v>
          </cell>
          <cell r="C341">
            <v>-4484.19837177182</v>
          </cell>
          <cell r="D341">
            <v>-3682.55137472859</v>
          </cell>
          <cell r="E341">
            <v>-2830.43951742235</v>
          </cell>
          <cell r="F341">
            <v>-1918.45364481448</v>
          </cell>
          <cell r="G341">
            <v>-923.941669470781</v>
          </cell>
          <cell r="H341">
            <v>161.282385759924</v>
          </cell>
          <cell r="I341">
            <v>1344.22512410425</v>
          </cell>
          <cell r="J341">
            <v>2627.88468608738</v>
          </cell>
          <cell r="K341">
            <v>4029.79023121835</v>
          </cell>
          <cell r="L341">
            <v>5572.8565739713</v>
          </cell>
          <cell r="M341">
            <v>7260.86437511317</v>
          </cell>
          <cell r="N341">
            <v>9120.69872296329</v>
          </cell>
          <cell r="O341">
            <v>11154.8073806891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-1481.41348496966</v>
          </cell>
          <cell r="B342">
            <v>-3752.76639249698</v>
          </cell>
          <cell r="C342">
            <v>-4660.10453418947</v>
          </cell>
          <cell r="D342">
            <v>-3845.40832886571</v>
          </cell>
          <cell r="E342">
            <v>-2989.77488752329</v>
          </cell>
          <cell r="F342">
            <v>-2073.45943965628</v>
          </cell>
          <cell r="G342">
            <v>-1092.29258835046</v>
          </cell>
          <cell r="H342">
            <v>-34.5364444843565</v>
          </cell>
          <cell r="I342">
            <v>1122.19398064872</v>
          </cell>
          <cell r="J342">
            <v>2383.39396478108</v>
          </cell>
          <cell r="K342">
            <v>3767.29824241788</v>
          </cell>
          <cell r="L342">
            <v>5279.80222112215</v>
          </cell>
          <cell r="M342">
            <v>6940.80555127204</v>
          </cell>
          <cell r="N342">
            <v>8756.4077690548</v>
          </cell>
          <cell r="O342">
            <v>10745.75090066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-1589.11146014164</v>
          </cell>
          <cell r="B343">
            <v>-4150.39764138477</v>
          </cell>
          <cell r="C343">
            <v>-5113.75613362723</v>
          </cell>
          <cell r="D343">
            <v>-4341.31281984965</v>
          </cell>
          <cell r="E343">
            <v>-3526.9676363741</v>
          </cell>
          <cell r="F343">
            <v>-2665.32872438702</v>
          </cell>
          <cell r="G343">
            <v>-1732.72334056843</v>
          </cell>
          <cell r="H343">
            <v>-718.423923840133</v>
          </cell>
          <cell r="I343">
            <v>389.988712450082</v>
          </cell>
          <cell r="J343">
            <v>1590.83487443309</v>
          </cell>
          <cell r="K343">
            <v>2911.48715910763</v>
          </cell>
          <cell r="L343">
            <v>4362.48111893619</v>
          </cell>
          <cell r="M343">
            <v>5952.76793892656</v>
          </cell>
          <cell r="N343">
            <v>7695.86227110295</v>
          </cell>
          <cell r="O343">
            <v>9607.30428750602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-1530.73010938762</v>
          </cell>
          <cell r="B344">
            <v>-3940.88669205109</v>
          </cell>
          <cell r="C344">
            <v>-4889.29716090381</v>
          </cell>
          <cell r="D344">
            <v>-4109.24107413457</v>
          </cell>
          <cell r="E344">
            <v>-3286.42390082139</v>
          </cell>
          <cell r="F344">
            <v>-2411.39749553801</v>
          </cell>
          <cell r="G344">
            <v>-1466.13201820962</v>
          </cell>
          <cell r="H344">
            <v>-439.006719143957</v>
          </cell>
          <cell r="I344">
            <v>677.451159087268</v>
          </cell>
          <cell r="J344">
            <v>1895.23715418952</v>
          </cell>
          <cell r="K344">
            <v>3230.06022780309</v>
          </cell>
          <cell r="L344">
            <v>4698.74602076888</v>
          </cell>
          <cell r="M344">
            <v>6316.05207460451</v>
          </cell>
          <cell r="N344">
            <v>8075.04262458244</v>
          </cell>
          <cell r="O344">
            <v>10010.7371456852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-1671.03555539387</v>
          </cell>
          <cell r="B345">
            <v>-4476.4097083121</v>
          </cell>
          <cell r="C345">
            <v>-5513.09880610945</v>
          </cell>
          <cell r="D345">
            <v>-4775.28281133625</v>
          </cell>
          <cell r="E345">
            <v>-3998.95969362887</v>
          </cell>
          <cell r="F345">
            <v>-3175.10676896571</v>
          </cell>
          <cell r="G345">
            <v>-2285.90828553638</v>
          </cell>
          <cell r="H345">
            <v>-1318.70177014887</v>
          </cell>
          <cell r="I345">
            <v>-264.450113733382</v>
          </cell>
          <cell r="J345">
            <v>894.720820529838</v>
          </cell>
          <cell r="K345">
            <v>2161.85741040441</v>
          </cell>
          <cell r="L345">
            <v>3546.59971919301</v>
          </cell>
          <cell r="M345">
            <v>5058.06029191616</v>
          </cell>
          <cell r="N345">
            <v>6704.46316096164</v>
          </cell>
          <cell r="O345">
            <v>8512.1239968445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-1478.95754210859</v>
          </cell>
          <cell r="B346">
            <v>-3736.28400122984</v>
          </cell>
          <cell r="C346">
            <v>-4657.29546493592</v>
          </cell>
          <cell r="D346">
            <v>-3870.04707088809</v>
          </cell>
          <cell r="E346">
            <v>-3016.54058725063</v>
          </cell>
          <cell r="F346">
            <v>-2103.33837201008</v>
          </cell>
          <cell r="G346">
            <v>-1122.35303766588</v>
          </cell>
          <cell r="H346">
            <v>-65.851813032714</v>
          </cell>
          <cell r="I346">
            <v>1088.61670204785</v>
          </cell>
          <cell r="J346">
            <v>2350.41365078389</v>
          </cell>
          <cell r="K346">
            <v>3740.50611796999</v>
          </cell>
          <cell r="L346">
            <v>5260.23553815735</v>
          </cell>
          <cell r="M346">
            <v>6919.57268997589</v>
          </cell>
          <cell r="N346">
            <v>8745.41472836458</v>
          </cell>
          <cell r="O346">
            <v>10738.421764769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-1627.65997417307</v>
          </cell>
          <cell r="B347">
            <v>-4305.41283310228</v>
          </cell>
          <cell r="C347">
            <v>-5313.23282775045</v>
          </cell>
          <cell r="D347">
            <v>-4568.23171982017</v>
          </cell>
          <cell r="E347">
            <v>-3769.46527883591</v>
          </cell>
          <cell r="F347">
            <v>-2927.90346148441</v>
          </cell>
          <cell r="G347">
            <v>-2028.30504145663</v>
          </cell>
          <cell r="H347">
            <v>-1046.17537127841</v>
          </cell>
          <cell r="I347">
            <v>32.5378552203347</v>
          </cell>
          <cell r="J347">
            <v>1210.17014224539</v>
          </cell>
          <cell r="K347">
            <v>2501.07529106562</v>
          </cell>
          <cell r="L347">
            <v>3916.16388672582</v>
          </cell>
          <cell r="M347">
            <v>5458.63776880681</v>
          </cell>
          <cell r="N347">
            <v>7148.98153857877</v>
          </cell>
          <cell r="O347">
            <v>8998.42530323285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-1468.42699880711</v>
          </cell>
          <cell r="B348">
            <v>-3699.3356924535</v>
          </cell>
          <cell r="C348">
            <v>-4611.54367165927</v>
          </cell>
          <cell r="D348">
            <v>-3816.90054052576</v>
          </cell>
          <cell r="E348">
            <v>-2966.12873219703</v>
          </cell>
          <cell r="F348">
            <v>-2051.78775841198</v>
          </cell>
          <cell r="G348">
            <v>-1070.80646480236</v>
          </cell>
          <cell r="H348">
            <v>-17.53894286402</v>
          </cell>
          <cell r="I348">
            <v>1135.95654705017</v>
          </cell>
          <cell r="J348">
            <v>2397.60941089965</v>
          </cell>
          <cell r="K348">
            <v>3773.74391718495</v>
          </cell>
          <cell r="L348">
            <v>5279.20668862357</v>
          </cell>
          <cell r="M348">
            <v>6933.28642155258</v>
          </cell>
          <cell r="N348">
            <v>8754.44333623325</v>
          </cell>
          <cell r="O348">
            <v>10756.635937310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-1510.34870313361</v>
          </cell>
          <cell r="B349">
            <v>-3862.64481875344</v>
          </cell>
          <cell r="C349">
            <v>-4796.01702650848</v>
          </cell>
          <cell r="D349">
            <v>-4002.53112628312</v>
          </cell>
          <cell r="E349">
            <v>-3159.20259378632</v>
          </cell>
          <cell r="F349">
            <v>-2262.87525904825</v>
          </cell>
          <cell r="G349">
            <v>-1303.91888219931</v>
          </cell>
          <cell r="H349">
            <v>-258.400918844049</v>
          </cell>
          <cell r="I349">
            <v>879.578405767713</v>
          </cell>
          <cell r="J349">
            <v>2121.69724527931</v>
          </cell>
          <cell r="K349">
            <v>3478.35707575651</v>
          </cell>
          <cell r="L349">
            <v>4973.04832544185</v>
          </cell>
          <cell r="M349">
            <v>6616.57457701102</v>
          </cell>
          <cell r="N349">
            <v>8410.66647606262</v>
          </cell>
          <cell r="O349">
            <v>10375.1512814638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-1610.21612940276</v>
          </cell>
          <cell r="B350">
            <v>-4245.86470000603</v>
          </cell>
          <cell r="C350">
            <v>-5250.86493544596</v>
          </cell>
          <cell r="D350">
            <v>-4500.3105723862</v>
          </cell>
          <cell r="E350">
            <v>-3702.51958812307</v>
          </cell>
          <cell r="F350">
            <v>-2852.35933255272</v>
          </cell>
          <cell r="G350">
            <v>-1939.77274999839</v>
          </cell>
          <cell r="H350">
            <v>-948.088323672003</v>
          </cell>
          <cell r="I350">
            <v>126.353061227227</v>
          </cell>
          <cell r="J350">
            <v>1302.5250074998</v>
          </cell>
          <cell r="K350">
            <v>2592.02480559454</v>
          </cell>
          <cell r="L350">
            <v>4003.8347123305</v>
          </cell>
          <cell r="M350">
            <v>5541.68080002397</v>
          </cell>
          <cell r="N350">
            <v>7231.67589686384</v>
          </cell>
          <cell r="O350">
            <v>9085.82249003646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-1634.96087063096</v>
          </cell>
          <cell r="B351">
            <v>-4338.02522440273</v>
          </cell>
          <cell r="C351">
            <v>-5350.11155477292</v>
          </cell>
          <cell r="D351">
            <v>-4601.57100253468</v>
          </cell>
          <cell r="E351">
            <v>-3810.43874475543</v>
          </cell>
          <cell r="F351">
            <v>-2973.91688160915</v>
          </cell>
          <cell r="G351">
            <v>-2073.06043333031</v>
          </cell>
          <cell r="H351">
            <v>-1093.71947137429</v>
          </cell>
          <cell r="I351">
            <v>-23.8923262849697</v>
          </cell>
          <cell r="J351">
            <v>1138.84404976882</v>
          </cell>
          <cell r="K351">
            <v>2412.06576541879</v>
          </cell>
          <cell r="L351">
            <v>3805.4198162126</v>
          </cell>
          <cell r="M351">
            <v>5332.82299906859</v>
          </cell>
          <cell r="N351">
            <v>7004.79679631727</v>
          </cell>
          <cell r="O351">
            <v>8839.14220394077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-1698.36917119163</v>
          </cell>
          <cell r="B352">
            <v>-4587.36927675532</v>
          </cell>
          <cell r="C352">
            <v>-5634.4957212915</v>
          </cell>
          <cell r="D352">
            <v>-4891.8131682149</v>
          </cell>
          <cell r="E352">
            <v>-4111.6330766355</v>
          </cell>
          <cell r="F352">
            <v>-3286.15245889449</v>
          </cell>
          <cell r="G352">
            <v>-2404.91118154424</v>
          </cell>
          <cell r="H352">
            <v>-1450.16272214973</v>
          </cell>
          <cell r="I352">
            <v>-412.04666429953</v>
          </cell>
          <cell r="J352">
            <v>725.815452171559</v>
          </cell>
          <cell r="K352">
            <v>1970.58120114661</v>
          </cell>
          <cell r="L352">
            <v>3336.85275736659</v>
          </cell>
          <cell r="M352">
            <v>4842.60344715093</v>
          </cell>
          <cell r="N352">
            <v>6483.237405233</v>
          </cell>
          <cell r="O352">
            <v>8273.71079059914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-1509.39763566131</v>
          </cell>
          <cell r="B353">
            <v>-3855.10231072077</v>
          </cell>
          <cell r="C353">
            <v>-4786.41916680979</v>
          </cell>
          <cell r="D353">
            <v>-4002.49668844131</v>
          </cell>
          <cell r="E353">
            <v>-3159.78679184303</v>
          </cell>
          <cell r="F353">
            <v>-2253.92384044467</v>
          </cell>
          <cell r="G353">
            <v>-1288.81572101732</v>
          </cell>
          <cell r="H353">
            <v>-253.790341637975</v>
          </cell>
          <cell r="I353">
            <v>881.632787768964</v>
          </cell>
          <cell r="J353">
            <v>2128.34230119876</v>
          </cell>
          <cell r="K353">
            <v>3488.35126202879</v>
          </cell>
          <cell r="L353">
            <v>4979.59819187538</v>
          </cell>
          <cell r="M353">
            <v>6617.81432271721</v>
          </cell>
          <cell r="N353">
            <v>8423.61807698008</v>
          </cell>
          <cell r="O353">
            <v>10404.8626261783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-1593.82499889208</v>
          </cell>
          <cell r="B354">
            <v>-4177.33530607478</v>
          </cell>
          <cell r="C354">
            <v>-5161.06511906177</v>
          </cell>
          <cell r="D354">
            <v>-4402.53208405982</v>
          </cell>
          <cell r="E354">
            <v>-3595.93454903348</v>
          </cell>
          <cell r="F354">
            <v>-2740.91794395946</v>
          </cell>
          <cell r="G354">
            <v>-1827.0063606228</v>
          </cell>
          <cell r="H354">
            <v>-832.573244457698</v>
          </cell>
          <cell r="I354">
            <v>249.736683327069</v>
          </cell>
          <cell r="J354">
            <v>1441.60386539475</v>
          </cell>
          <cell r="K354">
            <v>2752.31037739265</v>
          </cell>
          <cell r="L354">
            <v>4189.25257957851</v>
          </cell>
          <cell r="M354">
            <v>5765.2865654197</v>
          </cell>
          <cell r="N354">
            <v>7487.11586147122</v>
          </cell>
          <cell r="O354">
            <v>9368.62000175159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-1684.08557715572</v>
          </cell>
          <cell r="B355">
            <v>-4529.83966735634</v>
          </cell>
          <cell r="C355">
            <v>-5578.57260172906</v>
          </cell>
          <cell r="D355">
            <v>-4848.89715819601</v>
          </cell>
          <cell r="E355">
            <v>-4065.88205556438</v>
          </cell>
          <cell r="F355">
            <v>-3243.9710310853</v>
          </cell>
          <cell r="G355">
            <v>-2366.7100074749</v>
          </cell>
          <cell r="H355">
            <v>-1418.54150493609</v>
          </cell>
          <cell r="I355">
            <v>-392.253329279288</v>
          </cell>
          <cell r="J355">
            <v>734.715114648893</v>
          </cell>
          <cell r="K355">
            <v>1971.41244760107</v>
          </cell>
          <cell r="L355">
            <v>3329.66328772598</v>
          </cell>
          <cell r="M355">
            <v>4824.30855259308</v>
          </cell>
          <cell r="N355">
            <v>6456.39889378408</v>
          </cell>
          <cell r="O355">
            <v>8253.0307354624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-1522.50396081092</v>
          </cell>
          <cell r="B356">
            <v>-3905.8498689208</v>
          </cell>
          <cell r="C356">
            <v>-4848.86734874167</v>
          </cell>
          <cell r="D356">
            <v>-4069.98303817006</v>
          </cell>
          <cell r="E356">
            <v>-3239.36319228656</v>
          </cell>
          <cell r="F356">
            <v>-2347.44212545538</v>
          </cell>
          <cell r="G356">
            <v>-1397.55571949684</v>
          </cell>
          <cell r="H356">
            <v>-369.156594566303</v>
          </cell>
          <cell r="I356">
            <v>762.983946887829</v>
          </cell>
          <cell r="J356">
            <v>1999.6184510292</v>
          </cell>
          <cell r="K356">
            <v>3357.54805983213</v>
          </cell>
          <cell r="L356">
            <v>4849.55977247172</v>
          </cell>
          <cell r="M356">
            <v>6466.21364663112</v>
          </cell>
          <cell r="N356">
            <v>8243.28160341776</v>
          </cell>
          <cell r="O356">
            <v>10198.8911889008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-1445.49568466491</v>
          </cell>
          <cell r="B357">
            <v>-3617.32179960121</v>
          </cell>
          <cell r="C357">
            <v>-4518.11261232512</v>
          </cell>
          <cell r="D357">
            <v>-3717.25999575343</v>
          </cell>
          <cell r="E357">
            <v>-2865.24223670398</v>
          </cell>
          <cell r="F357">
            <v>-1942.55493738333</v>
          </cell>
          <cell r="G357">
            <v>-948.849338982715</v>
          </cell>
          <cell r="H357">
            <v>120.404128589727</v>
          </cell>
          <cell r="I357">
            <v>1281.64805638045</v>
          </cell>
          <cell r="J357">
            <v>2555.61158864267</v>
          </cell>
          <cell r="K357">
            <v>3954.78228881725</v>
          </cell>
          <cell r="L357">
            <v>5481.2369836353</v>
          </cell>
          <cell r="M357">
            <v>7157.551635455</v>
          </cell>
          <cell r="N357">
            <v>9003.38823558094</v>
          </cell>
          <cell r="O357">
            <v>11015.0903323337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-1608.84768454493</v>
          </cell>
          <cell r="B358">
            <v>-4236.63539685467</v>
          </cell>
          <cell r="C358">
            <v>-5238.56663877566</v>
          </cell>
          <cell r="D358">
            <v>-4492.73415461587</v>
          </cell>
          <cell r="E358">
            <v>-3691.9381642462</v>
          </cell>
          <cell r="F358">
            <v>-2834.70564308499</v>
          </cell>
          <cell r="G358">
            <v>-1911.72070360219</v>
          </cell>
          <cell r="H358">
            <v>-910.277124616989</v>
          </cell>
          <cell r="I358">
            <v>171.846583559042</v>
          </cell>
          <cell r="J358">
            <v>1361.48699875451</v>
          </cell>
          <cell r="K358">
            <v>2657.26089657158</v>
          </cell>
          <cell r="L358">
            <v>4080.65424012954</v>
          </cell>
          <cell r="M358">
            <v>5634.73790561049</v>
          </cell>
          <cell r="N358">
            <v>7341.6056349365</v>
          </cell>
          <cell r="O358">
            <v>9220.99416014618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-1479.76265040488</v>
          </cell>
          <cell r="B359">
            <v>-3743.05808318747</v>
          </cell>
          <cell r="C359">
            <v>-4666.36748408136</v>
          </cell>
          <cell r="D359">
            <v>-3878.11240502256</v>
          </cell>
          <cell r="E359">
            <v>-3029.89822388811</v>
          </cell>
          <cell r="F359">
            <v>-2125.69679026525</v>
          </cell>
          <cell r="G359">
            <v>-1152.00075476614</v>
          </cell>
          <cell r="H359">
            <v>-104.966673055999</v>
          </cell>
          <cell r="I359">
            <v>1040.83453929495</v>
          </cell>
          <cell r="J359">
            <v>2300.9656425575</v>
          </cell>
          <cell r="K359">
            <v>3683.27888873452</v>
          </cell>
          <cell r="L359">
            <v>5197.79176829507</v>
          </cell>
          <cell r="M359">
            <v>6856.08001344732</v>
          </cell>
          <cell r="N359">
            <v>8676.98841800317</v>
          </cell>
          <cell r="O359">
            <v>10668.2781736172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-1726.3953719765</v>
          </cell>
          <cell r="B360">
            <v>-4687.36765553307</v>
          </cell>
          <cell r="C360">
            <v>-5758.89728014532</v>
          </cell>
          <cell r="D360">
            <v>-5040.7887547664</v>
          </cell>
          <cell r="E360">
            <v>-4276.92754850641</v>
          </cell>
          <cell r="F360">
            <v>-3463.61121649428</v>
          </cell>
          <cell r="G360">
            <v>-2590.09382306137</v>
          </cell>
          <cell r="H360">
            <v>-1650.07982753891</v>
          </cell>
          <cell r="I360">
            <v>-634.537701070128</v>
          </cell>
          <cell r="J360">
            <v>480.878449721115</v>
          </cell>
          <cell r="K360">
            <v>1700.10791819735</v>
          </cell>
          <cell r="L360">
            <v>3039.60419931003</v>
          </cell>
          <cell r="M360">
            <v>4501.73140664915</v>
          </cell>
          <cell r="N360">
            <v>6100.67526201084</v>
          </cell>
          <cell r="O360">
            <v>7851.33181479078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-1587.74193233409</v>
          </cell>
          <cell r="B361">
            <v>-4151.96797612908</v>
          </cell>
          <cell r="C361">
            <v>-5144.45417946702</v>
          </cell>
          <cell r="D361">
            <v>-4387.87041995875</v>
          </cell>
          <cell r="E361">
            <v>-3581.85182050877</v>
          </cell>
          <cell r="F361">
            <v>-2722.09242280548</v>
          </cell>
          <cell r="G361">
            <v>-1801.02556460464</v>
          </cell>
          <cell r="H361">
            <v>-802.987568465798</v>
          </cell>
          <cell r="I361">
            <v>290.684815403809</v>
          </cell>
          <cell r="J361">
            <v>1481.9679755914</v>
          </cell>
          <cell r="K361">
            <v>2784.38514183294</v>
          </cell>
          <cell r="L361">
            <v>4211.63333152254</v>
          </cell>
          <cell r="M361">
            <v>5779.97466465848</v>
          </cell>
          <cell r="N361">
            <v>7495.72535987769</v>
          </cell>
          <cell r="O361">
            <v>9381.76881456113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-1572.04372877743</v>
          </cell>
          <cell r="B362">
            <v>-4091.23475152916</v>
          </cell>
          <cell r="C362">
            <v>-5054.04433084244</v>
          </cell>
          <cell r="D362">
            <v>-4288.74286477427</v>
          </cell>
          <cell r="E362">
            <v>-3476.99240825638</v>
          </cell>
          <cell r="F362">
            <v>-2604.11939882187</v>
          </cell>
          <cell r="G362">
            <v>-1669.0009106752</v>
          </cell>
          <cell r="H362">
            <v>-662.41496739287</v>
          </cell>
          <cell r="I362">
            <v>437.715128869869</v>
          </cell>
          <cell r="J362">
            <v>1636.97520258407</v>
          </cell>
          <cell r="K362">
            <v>2951.16629455468</v>
          </cell>
          <cell r="L362">
            <v>4394.7955416024</v>
          </cell>
          <cell r="M362">
            <v>5978.91705645821</v>
          </cell>
          <cell r="N362">
            <v>7719.73418294777</v>
          </cell>
          <cell r="O362">
            <v>9629.81224901168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-1702.30118276323</v>
          </cell>
          <cell r="B363">
            <v>-4595.26601455403</v>
          </cell>
          <cell r="C363">
            <v>-5654.69470388808</v>
          </cell>
          <cell r="D363">
            <v>-4938.08301301647</v>
          </cell>
          <cell r="E363">
            <v>-4180.32858310713</v>
          </cell>
          <cell r="F363">
            <v>-3376.48795693147</v>
          </cell>
          <cell r="G363">
            <v>-2517.48293049846</v>
          </cell>
          <cell r="H363">
            <v>-1574.51926982665</v>
          </cell>
          <cell r="I363">
            <v>-542.863471590189</v>
          </cell>
          <cell r="J363">
            <v>582.767642586225</v>
          </cell>
          <cell r="K363">
            <v>1815.76031862686</v>
          </cell>
          <cell r="L363">
            <v>3159.53836020614</v>
          </cell>
          <cell r="M363">
            <v>4630.4166845216</v>
          </cell>
          <cell r="N363">
            <v>6245.39309867873</v>
          </cell>
          <cell r="O363">
            <v>8022.60562651712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-1575.65408347282</v>
          </cell>
          <cell r="B364">
            <v>-4111.8582201622</v>
          </cell>
          <cell r="C364">
            <v>-5082.48107575464</v>
          </cell>
          <cell r="D364">
            <v>-4315.88021044508</v>
          </cell>
          <cell r="E364">
            <v>-3495.92389422058</v>
          </cell>
          <cell r="F364">
            <v>-2614.09975670154</v>
          </cell>
          <cell r="G364">
            <v>-1673.13099278009</v>
          </cell>
          <cell r="H364">
            <v>-666.934224785861</v>
          </cell>
          <cell r="I364">
            <v>431.049018860226</v>
          </cell>
          <cell r="J364">
            <v>1645.55873016726</v>
          </cell>
          <cell r="K364">
            <v>2974.13642785925</v>
          </cell>
          <cell r="L364">
            <v>4430.75407119286</v>
          </cell>
          <cell r="M364">
            <v>6021.06296082924</v>
          </cell>
          <cell r="N364">
            <v>7755.77493595789</v>
          </cell>
          <cell r="O364">
            <v>9660.33569274082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-1442.83446555756</v>
          </cell>
          <cell r="B365">
            <v>-3599.76290772789</v>
          </cell>
          <cell r="C365">
            <v>-4496.39581800676</v>
          </cell>
          <cell r="D365">
            <v>-3701.98408567763</v>
          </cell>
          <cell r="E365">
            <v>-2845.88116613313</v>
          </cell>
          <cell r="F365">
            <v>-1926.15121532874</v>
          </cell>
          <cell r="G365">
            <v>-933.351037725888</v>
          </cell>
          <cell r="H365">
            <v>151.097697188786</v>
          </cell>
          <cell r="I365">
            <v>1334.07109389107</v>
          </cell>
          <cell r="J365">
            <v>2617.91128691038</v>
          </cell>
          <cell r="K365">
            <v>4017.67135575853</v>
          </cell>
          <cell r="L365">
            <v>5560.4328512208</v>
          </cell>
          <cell r="M365">
            <v>7246.39203469353</v>
          </cell>
          <cell r="N365">
            <v>9093.37201562419</v>
          </cell>
          <cell r="O365">
            <v>11135.6018414997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-1654.99282943599</v>
          </cell>
          <cell r="B366">
            <v>-4413.20902039979</v>
          </cell>
          <cell r="C366">
            <v>-5435.15926226551</v>
          </cell>
          <cell r="D366">
            <v>-4684.88478544935</v>
          </cell>
          <cell r="E366">
            <v>-3898.65773596337</v>
          </cell>
          <cell r="F366">
            <v>-3054.22470225078</v>
          </cell>
          <cell r="G366">
            <v>-2155.3241232054</v>
          </cell>
          <cell r="H366">
            <v>-1183.79896815272</v>
          </cell>
          <cell r="I366">
            <v>-128.779607463926</v>
          </cell>
          <cell r="J366">
            <v>1026.23574803823</v>
          </cell>
          <cell r="K366">
            <v>2291.46308421188</v>
          </cell>
          <cell r="L366">
            <v>3680.25003589742</v>
          </cell>
          <cell r="M366">
            <v>5199.62663525098</v>
          </cell>
          <cell r="N366">
            <v>6864.8633587178</v>
          </cell>
          <cell r="O366">
            <v>8686.50880522091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-1440.8913822288</v>
          </cell>
          <cell r="B367">
            <v>-3599.40922199905</v>
          </cell>
          <cell r="C367">
            <v>-4491.96438850515</v>
          </cell>
          <cell r="D367">
            <v>-3686.60460609255</v>
          </cell>
          <cell r="E367">
            <v>-2830.47145139964</v>
          </cell>
          <cell r="F367">
            <v>-1915.66046210635</v>
          </cell>
          <cell r="G367">
            <v>-933.093359040672</v>
          </cell>
          <cell r="H367">
            <v>136.616075708097</v>
          </cell>
          <cell r="I367">
            <v>1307.10529118229</v>
          </cell>
          <cell r="J367">
            <v>2590.7928939416</v>
          </cell>
          <cell r="K367">
            <v>4001.7523133914</v>
          </cell>
          <cell r="L367">
            <v>5543.13960676734</v>
          </cell>
          <cell r="M367">
            <v>7230.98583578605</v>
          </cell>
          <cell r="N367">
            <v>9075.2113479278</v>
          </cell>
          <cell r="O367">
            <v>11093.9985286461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-1676.56343012985</v>
          </cell>
          <cell r="B368">
            <v>-4497.14785960339</v>
          </cell>
          <cell r="C368">
            <v>-5517.07610455962</v>
          </cell>
          <cell r="D368">
            <v>-4772.52907000606</v>
          </cell>
          <cell r="E368">
            <v>-3995.31665277065</v>
          </cell>
          <cell r="F368">
            <v>-3165.96250116625</v>
          </cell>
          <cell r="G368">
            <v>-2280.73310384604</v>
          </cell>
          <cell r="H368">
            <v>-1321.94450876425</v>
          </cell>
          <cell r="I368">
            <v>-268.155924240809</v>
          </cell>
          <cell r="J368">
            <v>887.646416025515</v>
          </cell>
          <cell r="K368">
            <v>2152.30061115771</v>
          </cell>
          <cell r="L368">
            <v>3533.72176470853</v>
          </cell>
          <cell r="M368">
            <v>5042.80502853317</v>
          </cell>
          <cell r="N368">
            <v>6697.91337867545</v>
          </cell>
          <cell r="O368">
            <v>8513.4795329208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-1639.48463455659</v>
          </cell>
          <cell r="B369">
            <v>-4357.02806166966</v>
          </cell>
          <cell r="C369">
            <v>-5373.43244366055</v>
          </cell>
          <cell r="D369">
            <v>-4629.96755992573</v>
          </cell>
          <cell r="E369">
            <v>-3847.14937329852</v>
          </cell>
          <cell r="F369">
            <v>-3016.50998641806</v>
          </cell>
          <cell r="G369">
            <v>-2120.9389884849</v>
          </cell>
          <cell r="H369">
            <v>-1143.01260022829</v>
          </cell>
          <cell r="I369">
            <v>-74.3670599086116</v>
          </cell>
          <cell r="J369">
            <v>1096.61809844383</v>
          </cell>
          <cell r="K369">
            <v>2380.24050012194</v>
          </cell>
          <cell r="L369">
            <v>3790.65516441958</v>
          </cell>
          <cell r="M369">
            <v>5328.75589544609</v>
          </cell>
          <cell r="N369">
            <v>7008.66617642382</v>
          </cell>
          <cell r="O369">
            <v>8852.24871905964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-1452.43962921721</v>
          </cell>
          <cell r="B370">
            <v>-3634.8940916275</v>
          </cell>
          <cell r="C370">
            <v>-4541.69594794881</v>
          </cell>
          <cell r="D370">
            <v>-3752.90811317252</v>
          </cell>
          <cell r="E370">
            <v>-2906.57461274244</v>
          </cell>
          <cell r="F370">
            <v>-1993.69814003576</v>
          </cell>
          <cell r="G370">
            <v>-1006.59899118593</v>
          </cell>
          <cell r="H370">
            <v>62.6108335532209</v>
          </cell>
          <cell r="I370">
            <v>1228.99012228119</v>
          </cell>
          <cell r="J370">
            <v>2502.33752873279</v>
          </cell>
          <cell r="K370">
            <v>3898.90804925841</v>
          </cell>
          <cell r="L370">
            <v>5430.83413176999</v>
          </cell>
          <cell r="M370">
            <v>7109.26760691621</v>
          </cell>
          <cell r="N370">
            <v>8947.90080974843</v>
          </cell>
          <cell r="O370">
            <v>10967.9939844546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-1515.95719351514</v>
          </cell>
          <cell r="B371">
            <v>-3887.39507876583</v>
          </cell>
          <cell r="C371">
            <v>-4825.87626328729</v>
          </cell>
          <cell r="D371">
            <v>-4040.74007220772</v>
          </cell>
          <cell r="E371">
            <v>-3213.93750368858</v>
          </cell>
          <cell r="F371">
            <v>-2325.53006824399</v>
          </cell>
          <cell r="G371">
            <v>-1369.38938996185</v>
          </cell>
          <cell r="H371">
            <v>-336.88812289746</v>
          </cell>
          <cell r="I371">
            <v>785.601697482736</v>
          </cell>
          <cell r="J371">
            <v>2010.42354637031</v>
          </cell>
          <cell r="K371">
            <v>3362.76527733836</v>
          </cell>
          <cell r="L371">
            <v>4844.86154558513</v>
          </cell>
          <cell r="M371">
            <v>6469.79973173837</v>
          </cell>
          <cell r="N371">
            <v>8249.54629195584</v>
          </cell>
          <cell r="O371">
            <v>10208.061948656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-1544.2579871151</v>
          </cell>
          <cell r="B372">
            <v>-3996.28364291229</v>
          </cell>
          <cell r="C372">
            <v>-4958.60548154192</v>
          </cell>
          <cell r="D372">
            <v>-4181.31930809454</v>
          </cell>
          <cell r="E372">
            <v>-3359.00165500911</v>
          </cell>
          <cell r="F372">
            <v>-2485.5391394538</v>
          </cell>
          <cell r="G372">
            <v>-1544.64549628005</v>
          </cell>
          <cell r="H372">
            <v>-535.100141376689</v>
          </cell>
          <cell r="I372">
            <v>571.898660253729</v>
          </cell>
          <cell r="J372">
            <v>1784.96445754024</v>
          </cell>
          <cell r="K372">
            <v>3118.54789905675</v>
          </cell>
          <cell r="L372">
            <v>4578.6011056149</v>
          </cell>
          <cell r="M372">
            <v>6170.03008893748</v>
          </cell>
          <cell r="N372">
            <v>7916.97286178811</v>
          </cell>
          <cell r="O372">
            <v>9848.6195220316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-1513.62072106142</v>
          </cell>
          <cell r="B373">
            <v>-3871.94642263197</v>
          </cell>
          <cell r="C373">
            <v>-4805.44964766633</v>
          </cell>
          <cell r="D373">
            <v>-4021.57429190068</v>
          </cell>
          <cell r="E373">
            <v>-3186.80446557872</v>
          </cell>
          <cell r="F373">
            <v>-2297.97781203036</v>
          </cell>
          <cell r="G373">
            <v>-1343.92703409633</v>
          </cell>
          <cell r="H373">
            <v>-311.153585939842</v>
          </cell>
          <cell r="I373">
            <v>823.786070636008</v>
          </cell>
          <cell r="J373">
            <v>2066.44799130768</v>
          </cell>
          <cell r="K373">
            <v>3426.87027683983</v>
          </cell>
          <cell r="L373">
            <v>4922.79819099561</v>
          </cell>
          <cell r="M373">
            <v>6557.89022520596</v>
          </cell>
          <cell r="N373">
            <v>8344.38755361092</v>
          </cell>
          <cell r="O373">
            <v>10298.5196193144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-1530.79734194568</v>
          </cell>
          <cell r="B374">
            <v>-3939.559343334</v>
          </cell>
          <cell r="C374">
            <v>-4878.49373155</v>
          </cell>
          <cell r="D374">
            <v>-4093.89322712965</v>
          </cell>
          <cell r="E374">
            <v>-3266.34626370245</v>
          </cell>
          <cell r="F374">
            <v>-2385.83491955578</v>
          </cell>
          <cell r="G374">
            <v>-1431.59467438231</v>
          </cell>
          <cell r="H374">
            <v>-399.490452898453</v>
          </cell>
          <cell r="I374">
            <v>718.865913715302</v>
          </cell>
          <cell r="J374">
            <v>1952.64412616413</v>
          </cell>
          <cell r="K374">
            <v>3306.56270670278</v>
          </cell>
          <cell r="L374">
            <v>4783.67024627741</v>
          </cell>
          <cell r="M374">
            <v>6409.35629805618</v>
          </cell>
          <cell r="N374">
            <v>8190.00081373075</v>
          </cell>
          <cell r="O374">
            <v>10138.9112937795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-1474.59405033657</v>
          </cell>
          <cell r="B375">
            <v>-3728.88808620877</v>
          </cell>
          <cell r="C375">
            <v>-4654.4096866415</v>
          </cell>
          <cell r="D375">
            <v>-3865.76982466327</v>
          </cell>
          <cell r="E375">
            <v>-3018.23724738737</v>
          </cell>
          <cell r="F375">
            <v>-2107.13733470088</v>
          </cell>
          <cell r="G375">
            <v>-1137.5564398227</v>
          </cell>
          <cell r="H375">
            <v>-85.9714741482875</v>
          </cell>
          <cell r="I375">
            <v>1064.32690163357</v>
          </cell>
          <cell r="J375">
            <v>2327.31658786436</v>
          </cell>
          <cell r="K375">
            <v>3710.96100153669</v>
          </cell>
          <cell r="L375">
            <v>5231.57243073173</v>
          </cell>
          <cell r="M375">
            <v>6898.95302107946</v>
          </cell>
          <cell r="N375">
            <v>8723.78351416613</v>
          </cell>
          <cell r="O375">
            <v>10731.016891367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-1655.19154056194</v>
          </cell>
          <cell r="B376">
            <v>-4418.70180517256</v>
          </cell>
          <cell r="C376">
            <v>-5445.38096046276</v>
          </cell>
          <cell r="D376">
            <v>-4705.64017194268</v>
          </cell>
          <cell r="E376">
            <v>-3920.59167596074</v>
          </cell>
          <cell r="F376">
            <v>-3087.4742140033</v>
          </cell>
          <cell r="G376">
            <v>-2191.52208259272</v>
          </cell>
          <cell r="H376">
            <v>-1220.43905834961</v>
          </cell>
          <cell r="I376">
            <v>-159.576237540757</v>
          </cell>
          <cell r="J376">
            <v>998.719993364201</v>
          </cell>
          <cell r="K376">
            <v>2260.58093909601</v>
          </cell>
          <cell r="L376">
            <v>3646.34091420775</v>
          </cell>
          <cell r="M376">
            <v>5172.22581709277</v>
          </cell>
          <cell r="N376">
            <v>6846.33295260516</v>
          </cell>
          <cell r="O376">
            <v>8675.02748721078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-1617.42055479741</v>
          </cell>
          <cell r="B377">
            <v>-4277.19574903182</v>
          </cell>
          <cell r="C377">
            <v>-5279.14023400816</v>
          </cell>
          <cell r="D377">
            <v>-4525.18756864348</v>
          </cell>
          <cell r="E377">
            <v>-3721.7165735183</v>
          </cell>
          <cell r="F377">
            <v>-2874.53094700197</v>
          </cell>
          <cell r="G377">
            <v>-1960.74541791736</v>
          </cell>
          <cell r="H377">
            <v>-955.930676509142</v>
          </cell>
          <cell r="I377">
            <v>129.29939145693</v>
          </cell>
          <cell r="J377">
            <v>1306.54699020683</v>
          </cell>
          <cell r="K377">
            <v>2603.4964928451</v>
          </cell>
          <cell r="L377">
            <v>4025.11684528437</v>
          </cell>
          <cell r="M377">
            <v>5584.27653097652</v>
          </cell>
          <cell r="N377">
            <v>7296.70299691855</v>
          </cell>
          <cell r="O377">
            <v>9161.9066877956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-1663.52992913001</v>
          </cell>
          <cell r="B378">
            <v>-4454.00749623028</v>
          </cell>
          <cell r="C378">
            <v>-5486.82036439472</v>
          </cell>
          <cell r="D378">
            <v>-4756.54508142315</v>
          </cell>
          <cell r="E378">
            <v>-3983.95537097825</v>
          </cell>
          <cell r="F378">
            <v>-3155.78208707908</v>
          </cell>
          <cell r="G378">
            <v>-2273.02408240623</v>
          </cell>
          <cell r="H378">
            <v>-1317.12232194515</v>
          </cell>
          <cell r="I378">
            <v>-271.74424768992</v>
          </cell>
          <cell r="J378">
            <v>870.919218629552</v>
          </cell>
          <cell r="K378">
            <v>2121.05836267231</v>
          </cell>
          <cell r="L378">
            <v>3485.4595810425</v>
          </cell>
          <cell r="M378">
            <v>4983.91475692775</v>
          </cell>
          <cell r="N378">
            <v>6630.99302025976</v>
          </cell>
          <cell r="O378">
            <v>8430.47739022594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-1695.36837868514</v>
          </cell>
          <cell r="B379">
            <v>-4572.41684311739</v>
          </cell>
          <cell r="C379">
            <v>-5620.1873947311</v>
          </cell>
          <cell r="D379">
            <v>-4892.4038812483</v>
          </cell>
          <cell r="E379">
            <v>-4121.59600380736</v>
          </cell>
          <cell r="F379">
            <v>-3310.34275728895</v>
          </cell>
          <cell r="G379">
            <v>-2446.00106492376</v>
          </cell>
          <cell r="H379">
            <v>-1509.44954933939</v>
          </cell>
          <cell r="I379">
            <v>-481.174751414452</v>
          </cell>
          <cell r="J379">
            <v>652.188981388019</v>
          </cell>
          <cell r="K379">
            <v>1903.9501787472</v>
          </cell>
          <cell r="L379">
            <v>3269.58390846589</v>
          </cell>
          <cell r="M379">
            <v>4762.5826427615</v>
          </cell>
          <cell r="N379">
            <v>6389.51569822124</v>
          </cell>
          <cell r="O379">
            <v>8174.13758282059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-1454.5244185771</v>
          </cell>
          <cell r="B380">
            <v>-3637.30938800112</v>
          </cell>
          <cell r="C380">
            <v>-4536.15623317893</v>
          </cell>
          <cell r="D380">
            <v>-3738.41125816213</v>
          </cell>
          <cell r="E380">
            <v>-2884.41008529891</v>
          </cell>
          <cell r="F380">
            <v>-1964.81675100045</v>
          </cell>
          <cell r="G380">
            <v>-980.968627709711</v>
          </cell>
          <cell r="H380">
            <v>81.7128163355453</v>
          </cell>
          <cell r="I380">
            <v>1250.22777547405</v>
          </cell>
          <cell r="J380">
            <v>2533.48208401438</v>
          </cell>
          <cell r="K380">
            <v>3934.18170705876</v>
          </cell>
          <cell r="L380">
            <v>5470.55154473939</v>
          </cell>
          <cell r="M380">
            <v>7154.54994164975</v>
          </cell>
          <cell r="N380">
            <v>9000.41119067523</v>
          </cell>
          <cell r="O380">
            <v>11025.634528862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-1720.53995448091</v>
          </cell>
          <cell r="B381">
            <v>-4666.68632579662</v>
          </cell>
          <cell r="C381">
            <v>-5735.65059681143</v>
          </cell>
          <cell r="D381">
            <v>-5015.82360933873</v>
          </cell>
          <cell r="E381">
            <v>-4254.18249122233</v>
          </cell>
          <cell r="F381">
            <v>-3448.31271757412</v>
          </cell>
          <cell r="G381">
            <v>-2591.23420587676</v>
          </cell>
          <cell r="H381">
            <v>-1667.26056779198</v>
          </cell>
          <cell r="I381">
            <v>-651.357138398302</v>
          </cell>
          <cell r="J381">
            <v>465.65589560077</v>
          </cell>
          <cell r="K381">
            <v>1693.86380865682</v>
          </cell>
          <cell r="L381">
            <v>3035.07575210236</v>
          </cell>
          <cell r="M381">
            <v>4506.14576221667</v>
          </cell>
          <cell r="N381">
            <v>6116.78390477059</v>
          </cell>
          <cell r="O381">
            <v>7877.12525885615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-1701.92805874102</v>
          </cell>
          <cell r="B382">
            <v>-4595.73439999432</v>
          </cell>
          <cell r="C382">
            <v>-5647.73415438816</v>
          </cell>
          <cell r="D382">
            <v>-4917.73978899325</v>
          </cell>
          <cell r="E382">
            <v>-4145.86668096943</v>
          </cell>
          <cell r="F382">
            <v>-3326.51430630002</v>
          </cell>
          <cell r="G382">
            <v>-2440.86339084369</v>
          </cell>
          <cell r="H382">
            <v>-1484.26732741066</v>
          </cell>
          <cell r="I382">
            <v>-450.110288628735</v>
          </cell>
          <cell r="J382">
            <v>668.656770767574</v>
          </cell>
          <cell r="K382">
            <v>1897.77151379198</v>
          </cell>
          <cell r="L382">
            <v>3252.24624194569</v>
          </cell>
          <cell r="M382">
            <v>4741.02640209449</v>
          </cell>
          <cell r="N382">
            <v>6380.91930923345</v>
          </cell>
          <cell r="O382">
            <v>8168.67208943778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-1537.79491844235</v>
          </cell>
          <cell r="B383">
            <v>-3968.06609396186</v>
          </cell>
          <cell r="C383">
            <v>-4924.22907469289</v>
          </cell>
          <cell r="D383">
            <v>-4149.38410593898</v>
          </cell>
          <cell r="E383">
            <v>-3332.23472752357</v>
          </cell>
          <cell r="F383">
            <v>-2456.95874297531</v>
          </cell>
          <cell r="G383">
            <v>-1510.28335949157</v>
          </cell>
          <cell r="H383">
            <v>-486.849271813354</v>
          </cell>
          <cell r="I383">
            <v>629.11082708648</v>
          </cell>
          <cell r="J383">
            <v>1849.78426522823</v>
          </cell>
          <cell r="K383">
            <v>3193.28592215861</v>
          </cell>
          <cell r="L383">
            <v>4670.56746164097</v>
          </cell>
          <cell r="M383">
            <v>6286.45512347575</v>
          </cell>
          <cell r="N383">
            <v>8050.30626475196</v>
          </cell>
          <cell r="O383">
            <v>9978.05241262827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-1681.81634115153</v>
          </cell>
          <cell r="B384">
            <v>-4517.84475267761</v>
          </cell>
          <cell r="C384">
            <v>-5560.0375956948</v>
          </cell>
          <cell r="D384">
            <v>-4826.76537286906</v>
          </cell>
          <cell r="E384">
            <v>-4038.21641231799</v>
          </cell>
          <cell r="F384">
            <v>-3206.0023824579</v>
          </cell>
          <cell r="G384">
            <v>-2320.24837795716</v>
          </cell>
          <cell r="H384">
            <v>-1359.82550718914</v>
          </cell>
          <cell r="I384">
            <v>-318.710317734925</v>
          </cell>
          <cell r="J384">
            <v>821.365486518751</v>
          </cell>
          <cell r="K384">
            <v>2065.30392019695</v>
          </cell>
          <cell r="L384">
            <v>3436.02483246749</v>
          </cell>
          <cell r="M384">
            <v>4933.95218012023</v>
          </cell>
          <cell r="N384">
            <v>6582.56225726802</v>
          </cell>
          <cell r="O384">
            <v>8389.7093363743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-1508.08089770258</v>
          </cell>
          <cell r="B385">
            <v>-3852.69329764431</v>
          </cell>
          <cell r="C385">
            <v>-4782.40713247981</v>
          </cell>
          <cell r="D385">
            <v>-3990.26119435443</v>
          </cell>
          <cell r="E385">
            <v>-3146.5980867469</v>
          </cell>
          <cell r="F385">
            <v>-2254.26227572404</v>
          </cell>
          <cell r="G385">
            <v>-1287.56774328975</v>
          </cell>
          <cell r="H385">
            <v>-244.305689440068</v>
          </cell>
          <cell r="I385">
            <v>886.100301776446</v>
          </cell>
          <cell r="J385">
            <v>2131.26539380223</v>
          </cell>
          <cell r="K385">
            <v>3495.91434224044</v>
          </cell>
          <cell r="L385">
            <v>4991.55648401999</v>
          </cell>
          <cell r="M385">
            <v>6641.1123931022</v>
          </cell>
          <cell r="N385">
            <v>8441.49875333541</v>
          </cell>
          <cell r="O385">
            <v>10417.1011537248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-1712.30125809097</v>
          </cell>
          <cell r="B386">
            <v>-4631.02902761434</v>
          </cell>
          <cell r="C386">
            <v>-5681.90414850155</v>
          </cell>
          <cell r="D386">
            <v>-4955.05880867832</v>
          </cell>
          <cell r="E386">
            <v>-4180.62216081499</v>
          </cell>
          <cell r="F386">
            <v>-3358.2205487415</v>
          </cell>
          <cell r="G386">
            <v>-2486.84139841146</v>
          </cell>
          <cell r="H386">
            <v>-1551.22172404112</v>
          </cell>
          <cell r="I386">
            <v>-523.296615652594</v>
          </cell>
          <cell r="J386">
            <v>611.487327964287</v>
          </cell>
          <cell r="K386">
            <v>1847.73642381994</v>
          </cell>
          <cell r="L386">
            <v>3191.48252666019</v>
          </cell>
          <cell r="M386">
            <v>4666.61469242461</v>
          </cell>
          <cell r="N386">
            <v>6282.10040431231</v>
          </cell>
          <cell r="O386">
            <v>8058.50238824005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-1586.03864919991</v>
          </cell>
          <cell r="B387">
            <v>-4149.72956753643</v>
          </cell>
          <cell r="C387">
            <v>-5136.01698549365</v>
          </cell>
          <cell r="D387">
            <v>-4380.26007415072</v>
          </cell>
          <cell r="E387">
            <v>-3577.99109919375</v>
          </cell>
          <cell r="F387">
            <v>-2714.22341152915</v>
          </cell>
          <cell r="G387">
            <v>-1794.40037371197</v>
          </cell>
          <cell r="H387">
            <v>-798.510766467032</v>
          </cell>
          <cell r="I387">
            <v>290.615586090583</v>
          </cell>
          <cell r="J387">
            <v>1481.77073986512</v>
          </cell>
          <cell r="K387">
            <v>2790.16136004264</v>
          </cell>
          <cell r="L387">
            <v>4217.6542924169</v>
          </cell>
          <cell r="M387">
            <v>5791.03842935812</v>
          </cell>
          <cell r="N387">
            <v>7525.81528134441</v>
          </cell>
          <cell r="O387">
            <v>9416.21583075535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-1640.39616560286</v>
          </cell>
          <cell r="B388">
            <v>-4354.94383640892</v>
          </cell>
          <cell r="C388">
            <v>-5370.10691643715</v>
          </cell>
          <cell r="D388">
            <v>-4627.34666133497</v>
          </cell>
          <cell r="E388">
            <v>-3830.40205821034</v>
          </cell>
          <cell r="F388">
            <v>-2976.88956080496</v>
          </cell>
          <cell r="G388">
            <v>-2064.01006474105</v>
          </cell>
          <cell r="H388">
            <v>-1080.70174754427</v>
          </cell>
          <cell r="I388">
            <v>-4.20230719036383</v>
          </cell>
          <cell r="J388">
            <v>1172.52138279873</v>
          </cell>
          <cell r="K388">
            <v>2447.25632295445</v>
          </cell>
          <cell r="L388">
            <v>3847.31078219018</v>
          </cell>
          <cell r="M388">
            <v>5392.46397995088</v>
          </cell>
          <cell r="N388">
            <v>7076.36525963702</v>
          </cell>
          <cell r="O388">
            <v>8922.44033050144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-1615.84860525151</v>
          </cell>
          <cell r="B389">
            <v>-4267.96060254499</v>
          </cell>
          <cell r="C389">
            <v>-5273.30169077989</v>
          </cell>
          <cell r="D389">
            <v>-4525.18765441923</v>
          </cell>
          <cell r="E389">
            <v>-3726.3883679187</v>
          </cell>
          <cell r="F389">
            <v>-2869.45404256431</v>
          </cell>
          <cell r="G389">
            <v>-1945.65863824579</v>
          </cell>
          <cell r="H389">
            <v>-952.714162888113</v>
          </cell>
          <cell r="I389">
            <v>137.396596647689</v>
          </cell>
          <cell r="J389">
            <v>1325.58965410125</v>
          </cell>
          <cell r="K389">
            <v>2622.59674570103</v>
          </cell>
          <cell r="L389">
            <v>4046.13568506844</v>
          </cell>
          <cell r="M389">
            <v>5596.89402474893</v>
          </cell>
          <cell r="N389">
            <v>7296.90952817182</v>
          </cell>
          <cell r="O389">
            <v>9168.73360876615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-1696.89115219979</v>
          </cell>
          <cell r="B390">
            <v>-4576.01475889299</v>
          </cell>
          <cell r="C390">
            <v>-5629.3702381832</v>
          </cell>
          <cell r="D390">
            <v>-4897.83980480911</v>
          </cell>
          <cell r="E390">
            <v>-4126.94942798635</v>
          </cell>
          <cell r="F390">
            <v>-3306.5385899442</v>
          </cell>
          <cell r="G390">
            <v>-2431.48840847836</v>
          </cell>
          <cell r="H390">
            <v>-1485.73589724311</v>
          </cell>
          <cell r="I390">
            <v>-448.623481359666</v>
          </cell>
          <cell r="J390">
            <v>692.029077490203</v>
          </cell>
          <cell r="K390">
            <v>1928.79414456484</v>
          </cell>
          <cell r="L390">
            <v>3277.71095996362</v>
          </cell>
          <cell r="M390">
            <v>4770.76329796496</v>
          </cell>
          <cell r="N390">
            <v>6411.05540459311</v>
          </cell>
          <cell r="O390">
            <v>8206.31126146137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-1586.11744570626</v>
          </cell>
          <cell r="B391">
            <v>-4154.53307413583</v>
          </cell>
          <cell r="C391">
            <v>-5134.1010951786</v>
          </cell>
          <cell r="D391">
            <v>-4371.30980222446</v>
          </cell>
          <cell r="E391">
            <v>-3576.30729131847</v>
          </cell>
          <cell r="F391">
            <v>-2715.39845543563</v>
          </cell>
          <cell r="G391">
            <v>-1799.84311237237</v>
          </cell>
          <cell r="H391">
            <v>-805.915712602205</v>
          </cell>
          <cell r="I391">
            <v>287.671795651823</v>
          </cell>
          <cell r="J391">
            <v>1474.81461113423</v>
          </cell>
          <cell r="K391">
            <v>2771.52197791532</v>
          </cell>
          <cell r="L391">
            <v>4191.31319014515</v>
          </cell>
          <cell r="M391">
            <v>5762.11877075772</v>
          </cell>
          <cell r="N391">
            <v>7481.45448508293</v>
          </cell>
          <cell r="O391">
            <v>9368.49420459842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-1670.91495004783</v>
          </cell>
          <cell r="B392">
            <v>-4477.20195293723</v>
          </cell>
          <cell r="C392">
            <v>-5504.23867635737</v>
          </cell>
          <cell r="D392">
            <v>-4770.6300433327</v>
          </cell>
          <cell r="E392">
            <v>-3992.31165093647</v>
          </cell>
          <cell r="F392">
            <v>-3164.20906569245</v>
          </cell>
          <cell r="G392">
            <v>-2284.09895268535</v>
          </cell>
          <cell r="H392">
            <v>-1315.26947560116</v>
          </cell>
          <cell r="I392">
            <v>-258.109828650032</v>
          </cell>
          <cell r="J392">
            <v>884.830971216096</v>
          </cell>
          <cell r="K392">
            <v>2134.46591652459</v>
          </cell>
          <cell r="L392">
            <v>3491.85358625493</v>
          </cell>
          <cell r="M392">
            <v>4992.18602362265</v>
          </cell>
          <cell r="N392">
            <v>6637.70942516258</v>
          </cell>
          <cell r="O392">
            <v>8434.64173484586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-1527.23731231337</v>
          </cell>
          <cell r="B393">
            <v>-3923.62595489754</v>
          </cell>
          <cell r="C393">
            <v>-4859.28197051114</v>
          </cell>
          <cell r="D393">
            <v>-4083.83289103758</v>
          </cell>
          <cell r="E393">
            <v>-3256.04699456127</v>
          </cell>
          <cell r="F393">
            <v>-2365.72136308389</v>
          </cell>
          <cell r="G393">
            <v>-1404.31648522919</v>
          </cell>
          <cell r="H393">
            <v>-371.547906490847</v>
          </cell>
          <cell r="I393">
            <v>753.650636096524</v>
          </cell>
          <cell r="J393">
            <v>1980.31831322012</v>
          </cell>
          <cell r="K393">
            <v>3323.92291193756</v>
          </cell>
          <cell r="L393">
            <v>4795.1631221757</v>
          </cell>
          <cell r="M393">
            <v>6405.27673996098</v>
          </cell>
          <cell r="N393">
            <v>8176.09084609633</v>
          </cell>
          <cell r="O393">
            <v>10127.1948629655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-1552.33277118693</v>
          </cell>
          <cell r="B394">
            <v>-4021.63422580638</v>
          </cell>
          <cell r="C394">
            <v>-4981.14190812671</v>
          </cell>
          <cell r="D394">
            <v>-4214.06881609564</v>
          </cell>
          <cell r="E394">
            <v>-3402.0872208604</v>
          </cell>
          <cell r="F394">
            <v>-2533.74131868833</v>
          </cell>
          <cell r="G394">
            <v>-1594.43996954423</v>
          </cell>
          <cell r="H394">
            <v>-574.984972728059</v>
          </cell>
          <cell r="I394">
            <v>528.71441797461</v>
          </cell>
          <cell r="J394">
            <v>1744.51927108528</v>
          </cell>
          <cell r="K394">
            <v>3072.69759993798</v>
          </cell>
          <cell r="L394">
            <v>4535.04056487792</v>
          </cell>
          <cell r="M394">
            <v>6146.42440468867</v>
          </cell>
          <cell r="N394">
            <v>7909.29514319748</v>
          </cell>
          <cell r="O394">
            <v>9835.38995767673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-1628.75955885395</v>
          </cell>
          <cell r="B395">
            <v>-4316.3026473112</v>
          </cell>
          <cell r="C395">
            <v>-5327.53860694083</v>
          </cell>
          <cell r="D395">
            <v>-4592.2919428479</v>
          </cell>
          <cell r="E395">
            <v>-3800.92145039754</v>
          </cell>
          <cell r="F395">
            <v>-2948.0947694299</v>
          </cell>
          <cell r="G395">
            <v>-2032.92697686578</v>
          </cell>
          <cell r="H395">
            <v>-1051.65919792643</v>
          </cell>
          <cell r="I395">
            <v>15.7539734978866</v>
          </cell>
          <cell r="J395">
            <v>1184.70203824345</v>
          </cell>
          <cell r="K395">
            <v>2466.34139361264</v>
          </cell>
          <cell r="L395">
            <v>3866.64575746664</v>
          </cell>
          <cell r="M395">
            <v>5402.46165063181</v>
          </cell>
          <cell r="N395">
            <v>7089.92194059456</v>
          </cell>
          <cell r="O395">
            <v>8933.44467759961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-1581.51608040937</v>
          </cell>
          <cell r="B396">
            <v>-4133.65271564647</v>
          </cell>
          <cell r="C396">
            <v>-5102.12686791724</v>
          </cell>
          <cell r="D396">
            <v>-4335.43111121735</v>
          </cell>
          <cell r="E396">
            <v>-3521.08224092062</v>
          </cell>
          <cell r="F396">
            <v>-2652.03001804161</v>
          </cell>
          <cell r="G396">
            <v>-1729.90273965698</v>
          </cell>
          <cell r="H396">
            <v>-729.951886167674</v>
          </cell>
          <cell r="I396">
            <v>358.29061673787</v>
          </cell>
          <cell r="J396">
            <v>1553.86193099758</v>
          </cell>
          <cell r="K396">
            <v>2871.10121046747</v>
          </cell>
          <cell r="L396">
            <v>4314.2049773423</v>
          </cell>
          <cell r="M396">
            <v>5892.67458329352</v>
          </cell>
          <cell r="N396">
            <v>7625.94407082476</v>
          </cell>
          <cell r="O396">
            <v>9528.27971909785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-1760.23712527725</v>
          </cell>
          <cell r="B397">
            <v>-4815.07912919945</v>
          </cell>
          <cell r="C397">
            <v>-5896.06641444994</v>
          </cell>
          <cell r="D397">
            <v>-5189.72731007673</v>
          </cell>
          <cell r="E397">
            <v>-4434.91974791471</v>
          </cell>
          <cell r="F397">
            <v>-3637.02178735604</v>
          </cell>
          <cell r="G397">
            <v>-2788.75069641314</v>
          </cell>
          <cell r="H397">
            <v>-1869.55197656587</v>
          </cell>
          <cell r="I397">
            <v>-871.101761037177</v>
          </cell>
          <cell r="J397">
            <v>221.394541279579</v>
          </cell>
          <cell r="K397">
            <v>1414.63195445226</v>
          </cell>
          <cell r="L397">
            <v>2717.03820386808</v>
          </cell>
          <cell r="M397">
            <v>4142.53229914423</v>
          </cell>
          <cell r="N397">
            <v>5708.8919014729</v>
          </cell>
          <cell r="O397">
            <v>7425.97954114163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-1703.46624096021</v>
          </cell>
          <cell r="B398">
            <v>-4605.10752151891</v>
          </cell>
          <cell r="C398">
            <v>-5658.10336301464</v>
          </cell>
          <cell r="D398">
            <v>-4926.60593194112</v>
          </cell>
          <cell r="E398">
            <v>-4157.89995365775</v>
          </cell>
          <cell r="F398">
            <v>-3343.72059071053</v>
          </cell>
          <cell r="G398">
            <v>-2475.49250731083</v>
          </cell>
          <cell r="H398">
            <v>-1534.07368883087</v>
          </cell>
          <cell r="I398">
            <v>-506.801478492389</v>
          </cell>
          <cell r="J398">
            <v>627.824476405338</v>
          </cell>
          <cell r="K398">
            <v>1872.15733715352</v>
          </cell>
          <cell r="L398">
            <v>3225.71518017651</v>
          </cell>
          <cell r="M398">
            <v>4723.29219452954</v>
          </cell>
          <cell r="N398">
            <v>6363.18563613259</v>
          </cell>
          <cell r="O398">
            <v>8153.48631228429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-1636.79944954864</v>
          </cell>
          <cell r="B399">
            <v>-4339.50682724497</v>
          </cell>
          <cell r="C399">
            <v>-5341.41806259157</v>
          </cell>
          <cell r="D399">
            <v>-4588.75391789631</v>
          </cell>
          <cell r="E399">
            <v>-3787.27310619817</v>
          </cell>
          <cell r="F399">
            <v>-2936.505582294</v>
          </cell>
          <cell r="G399">
            <v>-2031.95229475536</v>
          </cell>
          <cell r="H399">
            <v>-1040.32228409249</v>
          </cell>
          <cell r="I399">
            <v>41.1566525068753</v>
          </cell>
          <cell r="J399">
            <v>1224.66533884796</v>
          </cell>
          <cell r="K399">
            <v>2511.34214947025</v>
          </cell>
          <cell r="L399">
            <v>3925.60831726135</v>
          </cell>
          <cell r="M399">
            <v>5476.37119074195</v>
          </cell>
          <cell r="N399">
            <v>7163.90079247744</v>
          </cell>
          <cell r="O399">
            <v>9013.95592996441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-1735.80928528523</v>
          </cell>
          <cell r="B400">
            <v>-4720.03805196574</v>
          </cell>
          <cell r="C400">
            <v>-5789.35027933024</v>
          </cell>
          <cell r="D400">
            <v>-5067.2618641543</v>
          </cell>
          <cell r="E400">
            <v>-4298.22263505111</v>
          </cell>
          <cell r="F400">
            <v>-3482.71968485742</v>
          </cell>
          <cell r="G400">
            <v>-2615.72183794062</v>
          </cell>
          <cell r="H400">
            <v>-1680.45345273659</v>
          </cell>
          <cell r="I400">
            <v>-664.442259179947</v>
          </cell>
          <cell r="J400">
            <v>452.769608234318</v>
          </cell>
          <cell r="K400">
            <v>1658.86461617968</v>
          </cell>
          <cell r="L400">
            <v>2986.22570382391</v>
          </cell>
          <cell r="M400">
            <v>4450.11939566723</v>
          </cell>
          <cell r="N400">
            <v>6049.6960082306</v>
          </cell>
          <cell r="O400">
            <v>7798.34281709267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-1742.8501190869</v>
          </cell>
          <cell r="B401">
            <v>-4754.00138765206</v>
          </cell>
          <cell r="C401">
            <v>-5841.69736508506</v>
          </cell>
          <cell r="D401">
            <v>-5133.86243268335</v>
          </cell>
          <cell r="E401">
            <v>-4374.88636491033</v>
          </cell>
          <cell r="F401">
            <v>-3571.52276518336</v>
          </cell>
          <cell r="G401">
            <v>-2720.56088375081</v>
          </cell>
          <cell r="H401">
            <v>-1796.87603036656</v>
          </cell>
          <cell r="I401">
            <v>-788.772330744841</v>
          </cell>
          <cell r="J401">
            <v>311.584897083781</v>
          </cell>
          <cell r="K401">
            <v>1522.97027464044</v>
          </cell>
          <cell r="L401">
            <v>2840.83256979039</v>
          </cell>
          <cell r="M401">
            <v>4279.35482199376</v>
          </cell>
          <cell r="N401">
            <v>5863.93570464181</v>
          </cell>
          <cell r="O401">
            <v>7610.06963816592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-1477.12534140925</v>
          </cell>
          <cell r="B402">
            <v>-3736.25760912249</v>
          </cell>
          <cell r="C402">
            <v>-4654.40400825238</v>
          </cell>
          <cell r="D402">
            <v>-3870.04261351068</v>
          </cell>
          <cell r="E402">
            <v>-3029.72467728531</v>
          </cell>
          <cell r="F402">
            <v>-2119.70398830578</v>
          </cell>
          <cell r="G402">
            <v>-1153.96169212599</v>
          </cell>
          <cell r="H402">
            <v>-103.995514361472</v>
          </cell>
          <cell r="I402">
            <v>1050.40908038739</v>
          </cell>
          <cell r="J402">
            <v>2313.8951096348</v>
          </cell>
          <cell r="K402">
            <v>3695.87334889705</v>
          </cell>
          <cell r="L402">
            <v>5214.31534182867</v>
          </cell>
          <cell r="M402">
            <v>6869.92317432762</v>
          </cell>
          <cell r="N402">
            <v>8690.58355391985</v>
          </cell>
          <cell r="O402">
            <v>10687.2724666244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-1462.36287816755</v>
          </cell>
          <cell r="B403">
            <v>-3680.91177517136</v>
          </cell>
          <cell r="C403">
            <v>-4595.02051715746</v>
          </cell>
          <cell r="D403">
            <v>-3797.21442889029</v>
          </cell>
          <cell r="E403">
            <v>-2948.93966331726</v>
          </cell>
          <cell r="F403">
            <v>-2034.52290954172</v>
          </cell>
          <cell r="G403">
            <v>-1059.53215516956</v>
          </cell>
          <cell r="H403">
            <v>-2.59136036057151</v>
          </cell>
          <cell r="I403">
            <v>1158.09109355695</v>
          </cell>
          <cell r="J403">
            <v>2428.3699133375</v>
          </cell>
          <cell r="K403">
            <v>3814.04383282272</v>
          </cell>
          <cell r="L403">
            <v>5333.30613873151</v>
          </cell>
          <cell r="M403">
            <v>7000.79177030872</v>
          </cell>
          <cell r="N403">
            <v>8821.27703858457</v>
          </cell>
          <cell r="O403">
            <v>10824.38565192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-1562.09120488067</v>
          </cell>
          <cell r="B404">
            <v>-4062.73191393011</v>
          </cell>
          <cell r="C404">
            <v>-5034.33227221972</v>
          </cell>
          <cell r="D404">
            <v>-4270.29481657889</v>
          </cell>
          <cell r="E404">
            <v>-3461.42613912926</v>
          </cell>
          <cell r="F404">
            <v>-2594.70151440821</v>
          </cell>
          <cell r="G404">
            <v>-1662.5500687126</v>
          </cell>
          <cell r="H404">
            <v>-655.21961909541</v>
          </cell>
          <cell r="I404">
            <v>443.494028575934</v>
          </cell>
          <cell r="J404">
            <v>1648.0116284546</v>
          </cell>
          <cell r="K404">
            <v>2959.85060795731</v>
          </cell>
          <cell r="L404">
            <v>4394.57535477296</v>
          </cell>
          <cell r="M404">
            <v>5978.36270545064</v>
          </cell>
          <cell r="N404">
            <v>7704.43666283424</v>
          </cell>
          <cell r="O404">
            <v>9602.1568731942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-1720.21656008006</v>
          </cell>
          <cell r="B405">
            <v>-4662.58212712325</v>
          </cell>
          <cell r="C405">
            <v>-5730.1027171291</v>
          </cell>
          <cell r="D405">
            <v>-5008.04265821118</v>
          </cell>
          <cell r="E405">
            <v>-4239.24189971067</v>
          </cell>
          <cell r="F405">
            <v>-3430.82450885231</v>
          </cell>
          <cell r="G405">
            <v>-2565.48745700557</v>
          </cell>
          <cell r="H405">
            <v>-1625.52697612474</v>
          </cell>
          <cell r="I405">
            <v>-598.537642023038</v>
          </cell>
          <cell r="J405">
            <v>524.770280624606</v>
          </cell>
          <cell r="K405">
            <v>1757.44935465527</v>
          </cell>
          <cell r="L405">
            <v>3101.50470835973</v>
          </cell>
          <cell r="M405">
            <v>4555.73321147857</v>
          </cell>
          <cell r="N405">
            <v>6162.70789936895</v>
          </cell>
          <cell r="O405">
            <v>7937.99056455532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-1739.78465991428</v>
          </cell>
          <cell r="B406">
            <v>-4741.54631970339</v>
          </cell>
          <cell r="C406">
            <v>-5813.60665007803</v>
          </cell>
          <cell r="D406">
            <v>-5088.44546756019</v>
          </cell>
          <cell r="E406">
            <v>-4328.2493665926</v>
          </cell>
          <cell r="F406">
            <v>-3522.11583372601</v>
          </cell>
          <cell r="G406">
            <v>-2664.58329933611</v>
          </cell>
          <cell r="H406">
            <v>-1732.01425974666</v>
          </cell>
          <cell r="I406">
            <v>-713.295275800678</v>
          </cell>
          <cell r="J406">
            <v>394.089231202689</v>
          </cell>
          <cell r="K406">
            <v>1601.97681239031</v>
          </cell>
          <cell r="L406">
            <v>2928.10270362556</v>
          </cell>
          <cell r="M406">
            <v>4380.97673967791</v>
          </cell>
          <cell r="N406">
            <v>5980.85127578783</v>
          </cell>
          <cell r="O406">
            <v>7730.3937872896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-1645.75719775208</v>
          </cell>
          <cell r="B407">
            <v>-4379.00509970249</v>
          </cell>
          <cell r="C407">
            <v>-5390.80835344554</v>
          </cell>
          <cell r="D407">
            <v>-4643.93909366422</v>
          </cell>
          <cell r="E407">
            <v>-3854.34227261003</v>
          </cell>
          <cell r="F407">
            <v>-3006.64146122596</v>
          </cell>
          <cell r="G407">
            <v>-2107.83229059921</v>
          </cell>
          <cell r="H407">
            <v>-1135.84037212615</v>
          </cell>
          <cell r="I407">
            <v>-58.9086564736146</v>
          </cell>
          <cell r="J407">
            <v>1115.61209851197</v>
          </cell>
          <cell r="K407">
            <v>2398.15976509146</v>
          </cell>
          <cell r="L407">
            <v>3802.91006366618</v>
          </cell>
          <cell r="M407">
            <v>5332.74587802021</v>
          </cell>
          <cell r="N407">
            <v>7013.26970383966</v>
          </cell>
          <cell r="O407">
            <v>8860.25861678259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-1739.79472360119</v>
          </cell>
          <cell r="B408">
            <v>-4741.25570600083</v>
          </cell>
          <cell r="C408">
            <v>-5814.53866686356</v>
          </cell>
          <cell r="D408">
            <v>-5095.27146823178</v>
          </cell>
          <cell r="E408">
            <v>-4348.11807235609</v>
          </cell>
          <cell r="F408">
            <v>-3553.30981946519</v>
          </cell>
          <cell r="G408">
            <v>-2688.20928179683</v>
          </cell>
          <cell r="H408">
            <v>-1759.57712038828</v>
          </cell>
          <cell r="I408">
            <v>-750.027364476579</v>
          </cell>
          <cell r="J408">
            <v>352.479745550802</v>
          </cell>
          <cell r="K408">
            <v>1558.30495422361</v>
          </cell>
          <cell r="L408">
            <v>2886.99151365705</v>
          </cell>
          <cell r="M408">
            <v>4341.60683102706</v>
          </cell>
          <cell r="N408">
            <v>5922.76994532075</v>
          </cell>
          <cell r="O408">
            <v>7659.13770731635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-1571.57747101681</v>
          </cell>
          <cell r="B409">
            <v>-4099.98620787647</v>
          </cell>
          <cell r="C409">
            <v>-5072.99064656621</v>
          </cell>
          <cell r="D409">
            <v>-4305.55603977088</v>
          </cell>
          <cell r="E409">
            <v>-3494.69915130427</v>
          </cell>
          <cell r="F409">
            <v>-2631.60980701025</v>
          </cell>
          <cell r="G409">
            <v>-1702.26481946873</v>
          </cell>
          <cell r="H409">
            <v>-702.535827440163</v>
          </cell>
          <cell r="I409">
            <v>390.618611289551</v>
          </cell>
          <cell r="J409">
            <v>1587.83799412003</v>
          </cell>
          <cell r="K409">
            <v>2900.69122424119</v>
          </cell>
          <cell r="L409">
            <v>4349.97016975614</v>
          </cell>
          <cell r="M409">
            <v>5931.15154201183</v>
          </cell>
          <cell r="N409">
            <v>7665.71802997864</v>
          </cell>
          <cell r="O409">
            <v>9566.41063093242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-1741.83669159851</v>
          </cell>
          <cell r="B410">
            <v>-4739.94846713366</v>
          </cell>
          <cell r="C410">
            <v>-5812.40460529755</v>
          </cell>
          <cell r="D410">
            <v>-5098.04178726695</v>
          </cell>
          <cell r="E410">
            <v>-4347.02936794209</v>
          </cell>
          <cell r="F410">
            <v>-3548.61559155359</v>
          </cell>
          <cell r="G410">
            <v>-2691.22975188235</v>
          </cell>
          <cell r="H410">
            <v>-1756.72226296793</v>
          </cell>
          <cell r="I410">
            <v>-740.306437667781</v>
          </cell>
          <cell r="J410">
            <v>372.415669113494</v>
          </cell>
          <cell r="K410">
            <v>1582.37490667705</v>
          </cell>
          <cell r="L410">
            <v>2904.54902754568</v>
          </cell>
          <cell r="M410">
            <v>4355.09726473518</v>
          </cell>
          <cell r="N410">
            <v>5949.81382649879</v>
          </cell>
          <cell r="O410">
            <v>7694.83610779513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-1487.32484049701</v>
          </cell>
          <cell r="B411">
            <v>-3775.23815313688</v>
          </cell>
          <cell r="C411">
            <v>-4691.19884192718</v>
          </cell>
          <cell r="D411">
            <v>-3903.82825274469</v>
          </cell>
          <cell r="E411">
            <v>-3059.2497136713</v>
          </cell>
          <cell r="F411">
            <v>-2160.01656348912</v>
          </cell>
          <cell r="G411">
            <v>-1187.19897109142</v>
          </cell>
          <cell r="H411">
            <v>-131.813129463259</v>
          </cell>
          <cell r="I411">
            <v>1019.21492819419</v>
          </cell>
          <cell r="J411">
            <v>2276.9388052005</v>
          </cell>
          <cell r="K411">
            <v>3653.84135565872</v>
          </cell>
          <cell r="L411">
            <v>5158.31762588302</v>
          </cell>
          <cell r="M411">
            <v>6808.29661222825</v>
          </cell>
          <cell r="N411">
            <v>8618.28920880443</v>
          </cell>
          <cell r="O411">
            <v>10601.560943099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-1592.74446957933</v>
          </cell>
          <cell r="B412">
            <v>-4173.61322082967</v>
          </cell>
          <cell r="C412">
            <v>-5147.61104594579</v>
          </cell>
          <cell r="D412">
            <v>-4379.73598073404</v>
          </cell>
          <cell r="E412">
            <v>-3569.53335729521</v>
          </cell>
          <cell r="F412">
            <v>-2711.02440069096</v>
          </cell>
          <cell r="G412">
            <v>-1787.42081084988</v>
          </cell>
          <cell r="H412">
            <v>-790.141913287631</v>
          </cell>
          <cell r="I412">
            <v>298.978409865923</v>
          </cell>
          <cell r="J412">
            <v>1499.68166312262</v>
          </cell>
          <cell r="K412">
            <v>2806.53713174753</v>
          </cell>
          <cell r="L412">
            <v>4234.35984073033</v>
          </cell>
          <cell r="M412">
            <v>5803.64604978676</v>
          </cell>
          <cell r="N412">
            <v>7534.1845178237</v>
          </cell>
          <cell r="O412">
            <v>9417.925560455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-1604.48192233486</v>
          </cell>
          <cell r="B413">
            <v>-4224.21789135978</v>
          </cell>
          <cell r="C413">
            <v>-5217.23850452976</v>
          </cell>
          <cell r="D413">
            <v>-4457.58875556914</v>
          </cell>
          <cell r="E413">
            <v>-3658.0354835754</v>
          </cell>
          <cell r="F413">
            <v>-2802.17737151861</v>
          </cell>
          <cell r="G413">
            <v>-1879.02532188171</v>
          </cell>
          <cell r="H413">
            <v>-878.536595373251</v>
          </cell>
          <cell r="I413">
            <v>211.795566730982</v>
          </cell>
          <cell r="J413">
            <v>1402.32100085691</v>
          </cell>
          <cell r="K413">
            <v>2703.48054611327</v>
          </cell>
          <cell r="L413">
            <v>4128.43093049932</v>
          </cell>
          <cell r="M413">
            <v>5682.28719456644</v>
          </cell>
          <cell r="N413">
            <v>7391.77629498782</v>
          </cell>
          <cell r="O413">
            <v>9264.55995677894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-1752.8286245122</v>
          </cell>
          <cell r="B414">
            <v>-4790.67305822489</v>
          </cell>
          <cell r="C414">
            <v>-5879.75563804528</v>
          </cell>
          <cell r="D414">
            <v>-5182.13569356113</v>
          </cell>
          <cell r="E414">
            <v>-4442.20151314038</v>
          </cell>
          <cell r="F414">
            <v>-3654.03128949438</v>
          </cell>
          <cell r="G414">
            <v>-2801.87776229974</v>
          </cell>
          <cell r="H414">
            <v>-1878.49215125241</v>
          </cell>
          <cell r="I414">
            <v>-865.477410448171</v>
          </cell>
          <cell r="J414">
            <v>227.150341925885</v>
          </cell>
          <cell r="K414">
            <v>1412.61025392876</v>
          </cell>
          <cell r="L414">
            <v>2721.49804934742</v>
          </cell>
          <cell r="M414">
            <v>4149.55664745355</v>
          </cell>
          <cell r="N414">
            <v>5721.0321796851</v>
          </cell>
          <cell r="O414">
            <v>7454.24105345294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-1634.50148203023</v>
          </cell>
          <cell r="B415">
            <v>-4339.89488927328</v>
          </cell>
          <cell r="C415">
            <v>-5348.82062573233</v>
          </cell>
          <cell r="D415">
            <v>-4597.79602137365</v>
          </cell>
          <cell r="E415">
            <v>-3812.19939716928</v>
          </cell>
          <cell r="F415">
            <v>-2962.78347157039</v>
          </cell>
          <cell r="G415">
            <v>-2059.36870939328</v>
          </cell>
          <cell r="H415">
            <v>-1091.48696585128</v>
          </cell>
          <cell r="I415">
            <v>-33.5854169846979</v>
          </cell>
          <cell r="J415">
            <v>1130.79976559758</v>
          </cell>
          <cell r="K415">
            <v>2415.75105802079</v>
          </cell>
          <cell r="L415">
            <v>3819.42243234532</v>
          </cell>
          <cell r="M415">
            <v>5355.88465534597</v>
          </cell>
          <cell r="N415">
            <v>7044.41025051125</v>
          </cell>
          <cell r="O415">
            <v>8897.67949776047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-1555.98031837197</v>
          </cell>
          <cell r="B416">
            <v>-4031.21621015363</v>
          </cell>
          <cell r="C416">
            <v>-4985.86019735338</v>
          </cell>
          <cell r="D416">
            <v>-4211.50296022112</v>
          </cell>
          <cell r="E416">
            <v>-3393.8395850545</v>
          </cell>
          <cell r="F416">
            <v>-2522.18151676469</v>
          </cell>
          <cell r="G416">
            <v>-1585.21273087317</v>
          </cell>
          <cell r="H416">
            <v>-574.226663027706</v>
          </cell>
          <cell r="I416">
            <v>523.900571343148</v>
          </cell>
          <cell r="J416">
            <v>1732.22105828164</v>
          </cell>
          <cell r="K416">
            <v>3058.93222651335</v>
          </cell>
          <cell r="L416">
            <v>4521.40649420427</v>
          </cell>
          <cell r="M416">
            <v>6118.50982966595</v>
          </cell>
          <cell r="N416">
            <v>7859.67640048591</v>
          </cell>
          <cell r="O416">
            <v>9769.24467338837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-1435.74446698268</v>
          </cell>
          <cell r="B417">
            <v>-3567.58913274663</v>
          </cell>
          <cell r="C417">
            <v>-4452.96426749473</v>
          </cell>
          <cell r="D417">
            <v>-3646.48460062634</v>
          </cell>
          <cell r="E417">
            <v>-2788.09664286535</v>
          </cell>
          <cell r="F417">
            <v>-1866.0116621485</v>
          </cell>
          <cell r="G417">
            <v>-880.329684253483</v>
          </cell>
          <cell r="H417">
            <v>192.712592243972</v>
          </cell>
          <cell r="I417">
            <v>1374.18277633215</v>
          </cell>
          <cell r="J417">
            <v>2661.91629893214</v>
          </cell>
          <cell r="K417">
            <v>4065.57470682422</v>
          </cell>
          <cell r="L417">
            <v>5608.24511869606</v>
          </cell>
          <cell r="M417">
            <v>7297.76661904684</v>
          </cell>
          <cell r="N417">
            <v>9151.55863692961</v>
          </cell>
          <cell r="O417">
            <v>11175.7127839448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-1450.3556673965</v>
          </cell>
          <cell r="B418">
            <v>-3635.47005201602</v>
          </cell>
          <cell r="C418">
            <v>-4543.92429241902</v>
          </cell>
          <cell r="D418">
            <v>-3745.06355949544</v>
          </cell>
          <cell r="E418">
            <v>-2877.36705269288</v>
          </cell>
          <cell r="F418">
            <v>-1959.21304100155</v>
          </cell>
          <cell r="G418">
            <v>-984.611582754257</v>
          </cell>
          <cell r="H418">
            <v>77.1320809722009</v>
          </cell>
          <cell r="I418">
            <v>1245.40986222275</v>
          </cell>
          <cell r="J418">
            <v>2518.39351415869</v>
          </cell>
          <cell r="K418">
            <v>3916.27219641528</v>
          </cell>
          <cell r="L418">
            <v>5456.58248791535</v>
          </cell>
          <cell r="M418">
            <v>7152.63963777536</v>
          </cell>
          <cell r="N418">
            <v>9002.00993213078</v>
          </cell>
          <cell r="O418">
            <v>11025.9349623947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-1684.85723257773</v>
          </cell>
          <cell r="B419">
            <v>-4529.84850835322</v>
          </cell>
          <cell r="C419">
            <v>-5564.92350974959</v>
          </cell>
          <cell r="D419">
            <v>-4824.78505228794</v>
          </cell>
          <cell r="E419">
            <v>-4050.37982868685</v>
          </cell>
          <cell r="F419">
            <v>-3223.26733390422</v>
          </cell>
          <cell r="G419">
            <v>-2319.89296186716</v>
          </cell>
          <cell r="H419">
            <v>-1348.63476319854</v>
          </cell>
          <cell r="I419">
            <v>-293.607875229481</v>
          </cell>
          <cell r="J419">
            <v>863.727677804345</v>
          </cell>
          <cell r="K419">
            <v>2133.18238409572</v>
          </cell>
          <cell r="L419">
            <v>3514.68376086753</v>
          </cell>
          <cell r="M419">
            <v>5014.99062879175</v>
          </cell>
          <cell r="N419">
            <v>6668.29299194688</v>
          </cell>
          <cell r="O419">
            <v>8479.94079193587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-1546.67464451433</v>
          </cell>
          <cell r="B420">
            <v>-3997.52824465838</v>
          </cell>
          <cell r="C420">
            <v>-4940.18399118464</v>
          </cell>
          <cell r="D420">
            <v>-4157.04748954253</v>
          </cell>
          <cell r="E420">
            <v>-3338.72961671307</v>
          </cell>
          <cell r="F420">
            <v>-2462.89303161872</v>
          </cell>
          <cell r="G420">
            <v>-1522.55932034692</v>
          </cell>
          <cell r="H420">
            <v>-502.974919226241</v>
          </cell>
          <cell r="I420">
            <v>606.63071659208</v>
          </cell>
          <cell r="J420">
            <v>1823.95381733315</v>
          </cell>
          <cell r="K420">
            <v>3163.55353525434</v>
          </cell>
          <cell r="L420">
            <v>4627.87709869544</v>
          </cell>
          <cell r="M420">
            <v>6228.55179915059</v>
          </cell>
          <cell r="N420">
            <v>7986.01013677326</v>
          </cell>
          <cell r="O420">
            <v>9927.10637201526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-1731.87156850265</v>
          </cell>
          <cell r="B421">
            <v>-4710.53119482937</v>
          </cell>
          <cell r="C421">
            <v>-5786.32124652311</v>
          </cell>
          <cell r="D421">
            <v>-5068.03336206851</v>
          </cell>
          <cell r="E421">
            <v>-4318.9540699526</v>
          </cell>
          <cell r="F421">
            <v>-3525.69362751449</v>
          </cell>
          <cell r="G421">
            <v>-2665.35070020212</v>
          </cell>
          <cell r="H421">
            <v>-1727.65773964297</v>
          </cell>
          <cell r="I421">
            <v>-706.304500030226</v>
          </cell>
          <cell r="J421">
            <v>403.661462871017</v>
          </cell>
          <cell r="K421">
            <v>1614.32221127627</v>
          </cell>
          <cell r="L421">
            <v>2949.39631344321</v>
          </cell>
          <cell r="M421">
            <v>4412.11888483557</v>
          </cell>
          <cell r="N421">
            <v>6015.84347803142</v>
          </cell>
          <cell r="O421">
            <v>7770.07818649058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-1532.28496613771</v>
          </cell>
          <cell r="B422">
            <v>-3940.47297203007</v>
          </cell>
          <cell r="C422">
            <v>-4880.68797391069</v>
          </cell>
          <cell r="D422">
            <v>-4100.020276412</v>
          </cell>
          <cell r="E422">
            <v>-3257.0492404867</v>
          </cell>
          <cell r="F422">
            <v>-2367.36430464261</v>
          </cell>
          <cell r="G422">
            <v>-1417.59516904287</v>
          </cell>
          <cell r="H422">
            <v>-386.806599351445</v>
          </cell>
          <cell r="I422">
            <v>735.364467014051</v>
          </cell>
          <cell r="J422">
            <v>1966.61869317388</v>
          </cell>
          <cell r="K422">
            <v>3328.96823378748</v>
          </cell>
          <cell r="L422">
            <v>4822.73219645529</v>
          </cell>
          <cell r="M422">
            <v>6452.86750409748</v>
          </cell>
          <cell r="N422">
            <v>8235.7611816405</v>
          </cell>
          <cell r="O422">
            <v>10190.2192252973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-1694.22693209548</v>
          </cell>
          <cell r="B423">
            <v>-4566.03897226073</v>
          </cell>
          <cell r="C423">
            <v>-5615.47205249123</v>
          </cell>
          <cell r="D423">
            <v>-4882.4785189221</v>
          </cell>
          <cell r="E423">
            <v>-4105.68287945021</v>
          </cell>
          <cell r="F423">
            <v>-3278.76402656256</v>
          </cell>
          <cell r="G423">
            <v>-2401.19503933586</v>
          </cell>
          <cell r="H423">
            <v>-1453.03852701063</v>
          </cell>
          <cell r="I423">
            <v>-427.467577581459</v>
          </cell>
          <cell r="J423">
            <v>706.007200931843</v>
          </cell>
          <cell r="K423">
            <v>1959.0038286104</v>
          </cell>
          <cell r="L423">
            <v>3332.4488891565</v>
          </cell>
          <cell r="M423">
            <v>4827.4118506444</v>
          </cell>
          <cell r="N423">
            <v>6472.0082718641</v>
          </cell>
          <cell r="O423">
            <v>8266.9175597762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-1758.60881543657</v>
          </cell>
          <cell r="B424">
            <v>-4814.29992411566</v>
          </cell>
          <cell r="C424">
            <v>-5906.1421666946</v>
          </cell>
          <cell r="D424">
            <v>-5198.57115206395</v>
          </cell>
          <cell r="E424">
            <v>-4448.23464343623</v>
          </cell>
          <cell r="F424">
            <v>-3649.42906761961</v>
          </cell>
          <cell r="G424">
            <v>-2804.7807639329</v>
          </cell>
          <cell r="H424">
            <v>-1894.45401556538</v>
          </cell>
          <cell r="I424">
            <v>-900.642059222807</v>
          </cell>
          <cell r="J424">
            <v>190.335729971521</v>
          </cell>
          <cell r="K424">
            <v>1379.84959991437</v>
          </cell>
          <cell r="L424">
            <v>2681.76782088404</v>
          </cell>
          <cell r="M424">
            <v>4103.29170223551</v>
          </cell>
          <cell r="N424">
            <v>5666.80206963834</v>
          </cell>
          <cell r="O424">
            <v>7376.67935043576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-1442.27389427416</v>
          </cell>
          <cell r="B425">
            <v>-3596.70361169112</v>
          </cell>
          <cell r="C425">
            <v>-4498.76211184277</v>
          </cell>
          <cell r="D425">
            <v>-3705.72217724289</v>
          </cell>
          <cell r="E425">
            <v>-2848.53708206495</v>
          </cell>
          <cell r="F425">
            <v>-1927.05105650078</v>
          </cell>
          <cell r="G425">
            <v>-937.701811591481</v>
          </cell>
          <cell r="H425">
            <v>136.40601638188</v>
          </cell>
          <cell r="I425">
            <v>1297.53099512879</v>
          </cell>
          <cell r="J425">
            <v>2575.56515491595</v>
          </cell>
          <cell r="K425">
            <v>3980.38229927071</v>
          </cell>
          <cell r="L425">
            <v>5520.88149024014</v>
          </cell>
          <cell r="M425">
            <v>7213.91637621132</v>
          </cell>
          <cell r="N425">
            <v>9062.03032250732</v>
          </cell>
          <cell r="O425">
            <v>11087.9671096512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-1717.21100615001</v>
          </cell>
          <cell r="B426">
            <v>-4655.77782401188</v>
          </cell>
          <cell r="C426">
            <v>-5725.90337543839</v>
          </cell>
          <cell r="D426">
            <v>-5004.16006716256</v>
          </cell>
          <cell r="E426">
            <v>-4229.46492370197</v>
          </cell>
          <cell r="F426">
            <v>-3400.92287413229</v>
          </cell>
          <cell r="G426">
            <v>-2531.45640682712</v>
          </cell>
          <cell r="H426">
            <v>-1598.17412103256</v>
          </cell>
          <cell r="I426">
            <v>-574.225589141867</v>
          </cell>
          <cell r="J426">
            <v>545.188036095137</v>
          </cell>
          <cell r="K426">
            <v>1767.94348014282</v>
          </cell>
          <cell r="L426">
            <v>3103.89470195581</v>
          </cell>
          <cell r="M426">
            <v>4563.24739860256</v>
          </cell>
          <cell r="N426">
            <v>6182.46176551383</v>
          </cell>
          <cell r="O426">
            <v>7962.36204715286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-1461.98046335838</v>
          </cell>
          <cell r="B427">
            <v>-3671.37280388554</v>
          </cell>
          <cell r="C427">
            <v>-4568.34997080251</v>
          </cell>
          <cell r="D427">
            <v>-3766.6895809914</v>
          </cell>
          <cell r="E427">
            <v>-2911.74527383689</v>
          </cell>
          <cell r="F427">
            <v>-1998.78361640083</v>
          </cell>
          <cell r="G427">
            <v>-1012.61570634094</v>
          </cell>
          <cell r="H427">
            <v>47.1519847217479</v>
          </cell>
          <cell r="I427">
            <v>1205.90314029468</v>
          </cell>
          <cell r="J427">
            <v>2483.17898166859</v>
          </cell>
          <cell r="K427">
            <v>3880.82682455957</v>
          </cell>
          <cell r="L427">
            <v>5418.74745157485</v>
          </cell>
          <cell r="M427">
            <v>7097.08633928587</v>
          </cell>
          <cell r="N427">
            <v>8935.3930467681</v>
          </cell>
          <cell r="O427">
            <v>10951.0430623264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-1669.54105660196</v>
          </cell>
          <cell r="B428">
            <v>-4468.87354092532</v>
          </cell>
          <cell r="C428">
            <v>-5499.99844696226</v>
          </cell>
          <cell r="D428">
            <v>-4763.58622858825</v>
          </cell>
          <cell r="E428">
            <v>-3978.72877144995</v>
          </cell>
          <cell r="F428">
            <v>-3149.99773869529</v>
          </cell>
          <cell r="G428">
            <v>-2265.88477401192</v>
          </cell>
          <cell r="H428">
            <v>-1302.20429345803</v>
          </cell>
          <cell r="I428">
            <v>-255.046609983187</v>
          </cell>
          <cell r="J428">
            <v>893.718419576032</v>
          </cell>
          <cell r="K428">
            <v>2152.79532034384</v>
          </cell>
          <cell r="L428">
            <v>3540.35874585739</v>
          </cell>
          <cell r="M428">
            <v>5048.91754225288</v>
          </cell>
          <cell r="N428">
            <v>6698.04467565791</v>
          </cell>
          <cell r="O428">
            <v>8501.03896749682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-1637.38075927016</v>
          </cell>
          <cell r="B429">
            <v>-4342.28196603942</v>
          </cell>
          <cell r="C429">
            <v>-5349.93629713955</v>
          </cell>
          <cell r="D429">
            <v>-4607.88273162902</v>
          </cell>
          <cell r="E429">
            <v>-3819.131299882</v>
          </cell>
          <cell r="F429">
            <v>-2984.07659937737</v>
          </cell>
          <cell r="G429">
            <v>-2088.86860080952</v>
          </cell>
          <cell r="H429">
            <v>-1115.28617788214</v>
          </cell>
          <cell r="I429">
            <v>-47.7880756595486</v>
          </cell>
          <cell r="J429">
            <v>1116.96688047827</v>
          </cell>
          <cell r="K429">
            <v>2387.92631068715</v>
          </cell>
          <cell r="L429">
            <v>3789.31767334969</v>
          </cell>
          <cell r="M429">
            <v>5327.53928670722</v>
          </cell>
          <cell r="N429">
            <v>7009.69479645921</v>
          </cell>
          <cell r="O429">
            <v>8854.09514943668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-1669.72729426004</v>
          </cell>
          <cell r="B430">
            <v>-4477.30123431349</v>
          </cell>
          <cell r="C430">
            <v>-5508.93310391942</v>
          </cell>
          <cell r="D430">
            <v>-4766.26663851972</v>
          </cell>
          <cell r="E430">
            <v>-3985.32661441358</v>
          </cell>
          <cell r="F430">
            <v>-3149.98735128201</v>
          </cell>
          <cell r="G430">
            <v>-2257.4077572276</v>
          </cell>
          <cell r="H430">
            <v>-1301.24881877037</v>
          </cell>
          <cell r="I430">
            <v>-264.359712627126</v>
          </cell>
          <cell r="J430">
            <v>875.510174589153</v>
          </cell>
          <cell r="K430">
            <v>2129.0595948529</v>
          </cell>
          <cell r="L430">
            <v>3505.69871916942</v>
          </cell>
          <cell r="M430">
            <v>5016.3975501977</v>
          </cell>
          <cell r="N430">
            <v>6674.21713220409</v>
          </cell>
          <cell r="O430">
            <v>8484.47698817476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-1737.9959433789</v>
          </cell>
          <cell r="B431">
            <v>-4740.19626476816</v>
          </cell>
          <cell r="C431">
            <v>-5816.59302606499</v>
          </cell>
          <cell r="D431">
            <v>-5104.86860614003</v>
          </cell>
          <cell r="E431">
            <v>-4357.11152280456</v>
          </cell>
          <cell r="F431">
            <v>-3554.34007514942</v>
          </cell>
          <cell r="G431">
            <v>-2694.83847711405</v>
          </cell>
          <cell r="H431">
            <v>-1767.93875387568</v>
          </cell>
          <cell r="I431">
            <v>-765.071258722899</v>
          </cell>
          <cell r="J431">
            <v>334.339182790186</v>
          </cell>
          <cell r="K431">
            <v>1541.86054507205</v>
          </cell>
          <cell r="L431">
            <v>2861.07825648479</v>
          </cell>
          <cell r="M431">
            <v>4312.55180747985</v>
          </cell>
          <cell r="N431">
            <v>5908.87694264042</v>
          </cell>
          <cell r="O431">
            <v>7643.0027898241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-1621.73362687178</v>
          </cell>
          <cell r="B432">
            <v>-4282.35141569918</v>
          </cell>
          <cell r="C432">
            <v>-5282.06122187257</v>
          </cell>
          <cell r="D432">
            <v>-4529.11257511991</v>
          </cell>
          <cell r="E432">
            <v>-3729.57269905101</v>
          </cell>
          <cell r="F432">
            <v>-2875.47217140842</v>
          </cell>
          <cell r="G432">
            <v>-1966.45738633367</v>
          </cell>
          <cell r="H432">
            <v>-975.753138591795</v>
          </cell>
          <cell r="I432">
            <v>106.912411594154</v>
          </cell>
          <cell r="J432">
            <v>1295.45685574651</v>
          </cell>
          <cell r="K432">
            <v>2586.16768643693</v>
          </cell>
          <cell r="L432">
            <v>4002.59781766152</v>
          </cell>
          <cell r="M432">
            <v>5549.14968377606</v>
          </cell>
          <cell r="N432">
            <v>7243.32125518042</v>
          </cell>
          <cell r="O432">
            <v>9097.11233555459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-1711.17131333237</v>
          </cell>
          <cell r="B433">
            <v>-4631.50297275224</v>
          </cell>
          <cell r="C433">
            <v>-5694.74412923844</v>
          </cell>
          <cell r="D433">
            <v>-4973.93313597597</v>
          </cell>
          <cell r="E433">
            <v>-4211.30856309938</v>
          </cell>
          <cell r="F433">
            <v>-3399.05254848519</v>
          </cell>
          <cell r="G433">
            <v>-2529.88988874562</v>
          </cell>
          <cell r="H433">
            <v>-1593.05076157087</v>
          </cell>
          <cell r="I433">
            <v>-567.296155676286</v>
          </cell>
          <cell r="J433">
            <v>555.104597603516</v>
          </cell>
          <cell r="K433">
            <v>1778.69072146432</v>
          </cell>
          <cell r="L433">
            <v>3121.68187724477</v>
          </cell>
          <cell r="M433">
            <v>4606.34763363599</v>
          </cell>
          <cell r="N433">
            <v>6227.91708089935</v>
          </cell>
          <cell r="O433">
            <v>7999.08661461258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-1495.36907076114</v>
          </cell>
          <cell r="B434">
            <v>-3809.83031192366</v>
          </cell>
          <cell r="C434">
            <v>-4742.05410141789</v>
          </cell>
          <cell r="D434">
            <v>-3958.35060629876</v>
          </cell>
          <cell r="E434">
            <v>-3113.15501341997</v>
          </cell>
          <cell r="F434">
            <v>-2213.61382296788</v>
          </cell>
          <cell r="G434">
            <v>-1244.92792112654</v>
          </cell>
          <cell r="H434">
            <v>-189.78737019976</v>
          </cell>
          <cell r="I434">
            <v>969.406177434031</v>
          </cell>
          <cell r="J434">
            <v>2221.10505215748</v>
          </cell>
          <cell r="K434">
            <v>3591.90392373501</v>
          </cell>
          <cell r="L434">
            <v>5093.4540257804</v>
          </cell>
          <cell r="M434">
            <v>6739.20690153267</v>
          </cell>
          <cell r="N434">
            <v>8536.6201191186</v>
          </cell>
          <cell r="O434">
            <v>10517.8995759018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-1580.54120022436</v>
          </cell>
          <cell r="B435">
            <v>-4129.5196243244</v>
          </cell>
          <cell r="C435">
            <v>-5115.31008523731</v>
          </cell>
          <cell r="D435">
            <v>-4359.35143981573</v>
          </cell>
          <cell r="E435">
            <v>-3554.61369536986</v>
          </cell>
          <cell r="F435">
            <v>-2697.41614765157</v>
          </cell>
          <cell r="G435">
            <v>-1778.41777153047</v>
          </cell>
          <cell r="H435">
            <v>-782.965086531933</v>
          </cell>
          <cell r="I435">
            <v>317.132752363475</v>
          </cell>
          <cell r="J435">
            <v>1527.70051645786</v>
          </cell>
          <cell r="K435">
            <v>2846.55197136832</v>
          </cell>
          <cell r="L435">
            <v>4301.08995879062</v>
          </cell>
          <cell r="M435">
            <v>5885.04881183657</v>
          </cell>
          <cell r="N435">
            <v>7615.98936179103</v>
          </cell>
          <cell r="O435">
            <v>9510.86612962604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-1563.52717519545</v>
          </cell>
          <cell r="B436">
            <v>-4061.5383983611</v>
          </cell>
          <cell r="C436">
            <v>-5013.45705464246</v>
          </cell>
          <cell r="D436">
            <v>-4232.20414249297</v>
          </cell>
          <cell r="E436">
            <v>-3410.29106924755</v>
          </cell>
          <cell r="F436">
            <v>-2539.42209648915</v>
          </cell>
          <cell r="G436">
            <v>-1607.21392019036</v>
          </cell>
          <cell r="H436">
            <v>-596.702586276378</v>
          </cell>
          <cell r="I436">
            <v>502.624090577213</v>
          </cell>
          <cell r="J436">
            <v>1713.16813865453</v>
          </cell>
          <cell r="K436">
            <v>3036.08324435272</v>
          </cell>
          <cell r="L436">
            <v>4493.13367563155</v>
          </cell>
          <cell r="M436">
            <v>6086.62569057878</v>
          </cell>
          <cell r="N436">
            <v>7838.22137317373</v>
          </cell>
          <cell r="O436">
            <v>9753.95811375699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-1684.36517682668</v>
          </cell>
          <cell r="B437">
            <v>-4520.68488575976</v>
          </cell>
          <cell r="C437">
            <v>-5564.22086974871</v>
          </cell>
          <cell r="D437">
            <v>-4839.58107633787</v>
          </cell>
          <cell r="E437">
            <v>-4074.13848628836</v>
          </cell>
          <cell r="F437">
            <v>-3250.37568819863</v>
          </cell>
          <cell r="G437">
            <v>-2372.90264676213</v>
          </cell>
          <cell r="H437">
            <v>-1424.34874886392</v>
          </cell>
          <cell r="I437">
            <v>-381.885109658065</v>
          </cell>
          <cell r="J437">
            <v>760.178880532697</v>
          </cell>
          <cell r="K437">
            <v>2011.83099340202</v>
          </cell>
          <cell r="L437">
            <v>3383.98563431242</v>
          </cell>
          <cell r="M437">
            <v>4879.50727752055</v>
          </cell>
          <cell r="N437">
            <v>6517.12062044304</v>
          </cell>
          <cell r="O437">
            <v>8318.29708010197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-1739.32182327784</v>
          </cell>
          <cell r="B438">
            <v>-4745.84640255711</v>
          </cell>
          <cell r="C438">
            <v>-5827.39061486558</v>
          </cell>
          <cell r="D438">
            <v>-5112.91780451362</v>
          </cell>
          <cell r="E438">
            <v>-4360.62186624672</v>
          </cell>
          <cell r="F438">
            <v>-3559.9700845684</v>
          </cell>
          <cell r="G438">
            <v>-2706.21162288383</v>
          </cell>
          <cell r="H438">
            <v>-1781.66951240006</v>
          </cell>
          <cell r="I438">
            <v>-766.739003701866</v>
          </cell>
          <cell r="J438">
            <v>346.001279722104</v>
          </cell>
          <cell r="K438">
            <v>1566.94863475166</v>
          </cell>
          <cell r="L438">
            <v>2904.68160760049</v>
          </cell>
          <cell r="M438">
            <v>4359.84337038604</v>
          </cell>
          <cell r="N438">
            <v>5951.54389160082</v>
          </cell>
          <cell r="O438">
            <v>7693.56986334002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-1641.0890630591</v>
          </cell>
          <cell r="B439">
            <v>-4356.4009504324</v>
          </cell>
          <cell r="C439">
            <v>-5363.62363786655</v>
          </cell>
          <cell r="D439">
            <v>-4618.98891334527</v>
          </cell>
          <cell r="E439">
            <v>-3824.62366682857</v>
          </cell>
          <cell r="F439">
            <v>-2975.94782408112</v>
          </cell>
          <cell r="G439">
            <v>-2059.87251202519</v>
          </cell>
          <cell r="H439">
            <v>-1061.09216255643</v>
          </cell>
          <cell r="I439">
            <v>21.392118025885</v>
          </cell>
          <cell r="J439">
            <v>1206.07833654806</v>
          </cell>
          <cell r="K439">
            <v>2499.66994515505</v>
          </cell>
          <cell r="L439">
            <v>3907.51769663801</v>
          </cell>
          <cell r="M439">
            <v>5444.01607582566</v>
          </cell>
          <cell r="N439">
            <v>7132.70967897557</v>
          </cell>
          <cell r="O439">
            <v>8982.65571596788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-1657.53436850233</v>
          </cell>
          <cell r="B440">
            <v>-4428.51434655821</v>
          </cell>
          <cell r="C440">
            <v>-5451.98698395653</v>
          </cell>
          <cell r="D440">
            <v>-4714.19764808853</v>
          </cell>
          <cell r="E440">
            <v>-3926.77895200109</v>
          </cell>
          <cell r="F440">
            <v>-3090.5574355845</v>
          </cell>
          <cell r="G440">
            <v>-2193.88255324115</v>
          </cell>
          <cell r="H440">
            <v>-1220.96587177307</v>
          </cell>
          <cell r="I440">
            <v>-170.536307092035</v>
          </cell>
          <cell r="J440">
            <v>980.622116267616</v>
          </cell>
          <cell r="K440">
            <v>2246.60045648585</v>
          </cell>
          <cell r="L440">
            <v>3632.62330021082</v>
          </cell>
          <cell r="M440">
            <v>5166.2736716612</v>
          </cell>
          <cell r="N440">
            <v>6846.54123733513</v>
          </cell>
          <cell r="O440">
            <v>8686.4110987745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-1762.18431083009</v>
          </cell>
          <cell r="B441">
            <v>-4829.52701729842</v>
          </cell>
          <cell r="C441">
            <v>-5921.90676452439</v>
          </cell>
          <cell r="D441">
            <v>-5209.55274498071</v>
          </cell>
          <cell r="E441">
            <v>-4452.51451068217</v>
          </cell>
          <cell r="F441">
            <v>-3657.32322920452</v>
          </cell>
          <cell r="G441">
            <v>-2815.98525898898</v>
          </cell>
          <cell r="H441">
            <v>-1909.96087801072</v>
          </cell>
          <cell r="I441">
            <v>-909.454469962678</v>
          </cell>
          <cell r="J441">
            <v>187.976558780262</v>
          </cell>
          <cell r="K441">
            <v>1394.14285547281</v>
          </cell>
          <cell r="L441">
            <v>2710.47033522997</v>
          </cell>
          <cell r="M441">
            <v>4142.34710814982</v>
          </cell>
          <cell r="N441">
            <v>5706.9860491848</v>
          </cell>
          <cell r="O441">
            <v>7433.75069546654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-1563.53957263344</v>
          </cell>
          <cell r="B442">
            <v>-4069.30476829382</v>
          </cell>
          <cell r="C442">
            <v>-5041.06723168098</v>
          </cell>
          <cell r="D442">
            <v>-4272.95857566352</v>
          </cell>
          <cell r="E442">
            <v>-3452.0250933653</v>
          </cell>
          <cell r="F442">
            <v>-2584.97043268432</v>
          </cell>
          <cell r="G442">
            <v>-1664.68298455456</v>
          </cell>
          <cell r="H442">
            <v>-655.297039531109</v>
          </cell>
          <cell r="I442">
            <v>449.226060299138</v>
          </cell>
          <cell r="J442">
            <v>1662.81433684068</v>
          </cell>
          <cell r="K442">
            <v>2981.05868482507</v>
          </cell>
          <cell r="L442">
            <v>4426.44348538719</v>
          </cell>
          <cell r="M442">
            <v>6017.2689673111</v>
          </cell>
          <cell r="N442">
            <v>7754.27272242151</v>
          </cell>
          <cell r="O442">
            <v>9656.5459638111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-1495.32706808975</v>
          </cell>
          <cell r="B443">
            <v>-3799.21010895571</v>
          </cell>
          <cell r="C443">
            <v>-4725.67833751129</v>
          </cell>
          <cell r="D443">
            <v>-3935.24581293856</v>
          </cell>
          <cell r="E443">
            <v>-3101.70532257302</v>
          </cell>
          <cell r="F443">
            <v>-2206.98496490513</v>
          </cell>
          <cell r="G443">
            <v>-1250.68478782588</v>
          </cell>
          <cell r="H443">
            <v>-211.134207165774</v>
          </cell>
          <cell r="I443">
            <v>934.456780022282</v>
          </cell>
          <cell r="J443">
            <v>2179.87246146978</v>
          </cell>
          <cell r="K443">
            <v>3549.90850459656</v>
          </cell>
          <cell r="L443">
            <v>5047.96109194626</v>
          </cell>
          <cell r="M443">
            <v>6694.77120288454</v>
          </cell>
          <cell r="N443">
            <v>8500.05078107375</v>
          </cell>
          <cell r="O443">
            <v>10471.181531294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-1655.67927013662</v>
          </cell>
          <cell r="B444">
            <v>-4414.02956452011</v>
          </cell>
          <cell r="C444">
            <v>-5437.12118411703</v>
          </cell>
          <cell r="D444">
            <v>-4695.38397993684</v>
          </cell>
          <cell r="E444">
            <v>-3912.71215746588</v>
          </cell>
          <cell r="F444">
            <v>-3076.60185837127</v>
          </cell>
          <cell r="G444">
            <v>-2178.25288025252</v>
          </cell>
          <cell r="H444">
            <v>-1210.70215877295</v>
          </cell>
          <cell r="I444">
            <v>-161.257044783639</v>
          </cell>
          <cell r="J444">
            <v>986.477206939686</v>
          </cell>
          <cell r="K444">
            <v>2246.36851377775</v>
          </cell>
          <cell r="L444">
            <v>3627.09750642082</v>
          </cell>
          <cell r="M444">
            <v>5140.76524543297</v>
          </cell>
          <cell r="N444">
            <v>6801.78908781029</v>
          </cell>
          <cell r="O444">
            <v>8609.95609230462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-1465.56599635583</v>
          </cell>
          <cell r="B445">
            <v>-3692.46280017979</v>
          </cell>
          <cell r="C445">
            <v>-4609.89194731438</v>
          </cell>
          <cell r="D445">
            <v>-3818.485650803</v>
          </cell>
          <cell r="E445">
            <v>-2972.91040791431</v>
          </cell>
          <cell r="F445">
            <v>-2062.81843542583</v>
          </cell>
          <cell r="G445">
            <v>-1079.11099041112</v>
          </cell>
          <cell r="H445">
            <v>-24.6916197673557</v>
          </cell>
          <cell r="I445">
            <v>1126.32572993862</v>
          </cell>
          <cell r="J445">
            <v>2393.63120370458</v>
          </cell>
          <cell r="K445">
            <v>3778.24998609913</v>
          </cell>
          <cell r="L445">
            <v>5298.15229431124</v>
          </cell>
          <cell r="M445">
            <v>6965.34518364761</v>
          </cell>
          <cell r="N445">
            <v>8791.02027092924</v>
          </cell>
          <cell r="O445">
            <v>10790.9743524085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-1641.04731775217</v>
          </cell>
          <cell r="B446">
            <v>-4359.38501662198</v>
          </cell>
          <cell r="C446">
            <v>-5372.13112535551</v>
          </cell>
          <cell r="D446">
            <v>-4627.01190409958</v>
          </cell>
          <cell r="E446">
            <v>-3838.42642104248</v>
          </cell>
          <cell r="F446">
            <v>-2987.30838353745</v>
          </cell>
          <cell r="G446">
            <v>-2079.10165391834</v>
          </cell>
          <cell r="H446">
            <v>-1085.54965245908</v>
          </cell>
          <cell r="I446">
            <v>-19.4742325140608</v>
          </cell>
          <cell r="J446">
            <v>1150.09433341933</v>
          </cell>
          <cell r="K446">
            <v>2424.47607687081</v>
          </cell>
          <cell r="L446">
            <v>3832.50078185033</v>
          </cell>
          <cell r="M446">
            <v>5375.50504873047</v>
          </cell>
          <cell r="N446">
            <v>7068.22686748489</v>
          </cell>
          <cell r="O446">
            <v>8908.97487366812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-1496.78307162364</v>
          </cell>
          <cell r="B447">
            <v>-3809.58261334422</v>
          </cell>
          <cell r="C447">
            <v>-4733.16104974865</v>
          </cell>
          <cell r="D447">
            <v>-3936.62130532234</v>
          </cell>
          <cell r="E447">
            <v>-3095.89069218737</v>
          </cell>
          <cell r="F447">
            <v>-2195.62671500788</v>
          </cell>
          <cell r="G447">
            <v>-1231.83951943878</v>
          </cell>
          <cell r="H447">
            <v>-190.952285617139</v>
          </cell>
          <cell r="I447">
            <v>953.654664324208</v>
          </cell>
          <cell r="J447">
            <v>2208.20449855909</v>
          </cell>
          <cell r="K447">
            <v>3587.24282817705</v>
          </cell>
          <cell r="L447">
            <v>5092.0320832672</v>
          </cell>
          <cell r="M447">
            <v>6733.74391564778</v>
          </cell>
          <cell r="N447">
            <v>8546.14517407029</v>
          </cell>
          <cell r="O447">
            <v>10524.0882570565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-1467.74424039214</v>
          </cell>
          <cell r="B448">
            <v>-3698.04300461555</v>
          </cell>
          <cell r="C448">
            <v>-4604.39594779841</v>
          </cell>
          <cell r="D448">
            <v>-3801.42686919637</v>
          </cell>
          <cell r="E448">
            <v>-2948.96040868292</v>
          </cell>
          <cell r="F448">
            <v>-2041.38078095217</v>
          </cell>
          <cell r="G448">
            <v>-1064.19835479311</v>
          </cell>
          <cell r="H448">
            <v>-12.3961921150803</v>
          </cell>
          <cell r="I448">
            <v>1135.74850025805</v>
          </cell>
          <cell r="J448">
            <v>2407.11470651755</v>
          </cell>
          <cell r="K448">
            <v>3802.64054648085</v>
          </cell>
          <cell r="L448">
            <v>5321.75986347679</v>
          </cell>
          <cell r="M448">
            <v>6983.66047747822</v>
          </cell>
          <cell r="N448">
            <v>8806.3870499287</v>
          </cell>
          <cell r="O448">
            <v>10814.5807305672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-1505.09326443297</v>
          </cell>
          <cell r="B449">
            <v>-3835.19422074567</v>
          </cell>
          <cell r="C449">
            <v>-4771.34219062277</v>
          </cell>
          <cell r="D449">
            <v>-3991.30473055974</v>
          </cell>
          <cell r="E449">
            <v>-3163.82305308219</v>
          </cell>
          <cell r="F449">
            <v>-2276.69862628684</v>
          </cell>
          <cell r="G449">
            <v>-1322.63231701142</v>
          </cell>
          <cell r="H449">
            <v>-277.671814097344</v>
          </cell>
          <cell r="I449">
            <v>866.098307590819</v>
          </cell>
          <cell r="J449">
            <v>2119.26393891896</v>
          </cell>
          <cell r="K449">
            <v>3479.63215225099</v>
          </cell>
          <cell r="L449">
            <v>4977.87088754242</v>
          </cell>
          <cell r="M449">
            <v>6631.85415753137</v>
          </cell>
          <cell r="N449">
            <v>8437.55488230576</v>
          </cell>
          <cell r="O449">
            <v>10399.1398298152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-1608.79015852753</v>
          </cell>
          <cell r="B450">
            <v>-4239.07542313467</v>
          </cell>
          <cell r="C450">
            <v>-5224.50042402962</v>
          </cell>
          <cell r="D450">
            <v>-4453.29880477745</v>
          </cell>
          <cell r="E450">
            <v>-3641.65398154117</v>
          </cell>
          <cell r="F450">
            <v>-2780.90650320046</v>
          </cell>
          <cell r="G450">
            <v>-1859.85052230833</v>
          </cell>
          <cell r="H450">
            <v>-864.939393593038</v>
          </cell>
          <cell r="I450">
            <v>217.162111048372</v>
          </cell>
          <cell r="J450">
            <v>1402.73203531271</v>
          </cell>
          <cell r="K450">
            <v>2705.75148738147</v>
          </cell>
          <cell r="L450">
            <v>4135.03249082833</v>
          </cell>
          <cell r="M450">
            <v>5702.27647231214</v>
          </cell>
          <cell r="N450">
            <v>7418.02912459207</v>
          </cell>
          <cell r="O450">
            <v>9295.90891155883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-1740.63475199754</v>
          </cell>
          <cell r="B451">
            <v>-4739.3982940221</v>
          </cell>
          <cell r="C451">
            <v>-5814.46807632836</v>
          </cell>
          <cell r="D451">
            <v>-5098.83587236601</v>
          </cell>
          <cell r="E451">
            <v>-4345.69215206905</v>
          </cell>
          <cell r="F451">
            <v>-3543.31099471359</v>
          </cell>
          <cell r="G451">
            <v>-2687.2619699424</v>
          </cell>
          <cell r="H451">
            <v>-1760.00944033056</v>
          </cell>
          <cell r="I451">
            <v>-749.755699531087</v>
          </cell>
          <cell r="J451">
            <v>359.381488590983</v>
          </cell>
          <cell r="K451">
            <v>1570.84606884822</v>
          </cell>
          <cell r="L451">
            <v>2901.8916377114</v>
          </cell>
          <cell r="M451">
            <v>4358.13466364901</v>
          </cell>
          <cell r="N451">
            <v>5943.48650903789</v>
          </cell>
          <cell r="O451">
            <v>7688.01565400202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-1460.70059399398</v>
          </cell>
          <cell r="B452">
            <v>-3662.32041904721</v>
          </cell>
          <cell r="C452">
            <v>-4567.4709501485</v>
          </cell>
          <cell r="D452">
            <v>-3769.02869359062</v>
          </cell>
          <cell r="E452">
            <v>-2916.37186409089</v>
          </cell>
          <cell r="F452">
            <v>-2011.92687715391</v>
          </cell>
          <cell r="G452">
            <v>-1037.40148089372</v>
          </cell>
          <cell r="H452">
            <v>12.7872698670346</v>
          </cell>
          <cell r="I452">
            <v>1171.98712942916</v>
          </cell>
          <cell r="J452">
            <v>2443.95187720352</v>
          </cell>
          <cell r="K452">
            <v>3836.59448035449</v>
          </cell>
          <cell r="L452">
            <v>5363.71128796293</v>
          </cell>
          <cell r="M452">
            <v>7036.21047726009</v>
          </cell>
          <cell r="N452">
            <v>8865.99895067986</v>
          </cell>
          <cell r="O452">
            <v>10888.8895798742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-1446.97419757134</v>
          </cell>
          <cell r="B453">
            <v>-3612.81067721318</v>
          </cell>
          <cell r="C453">
            <v>-4501.81327616119</v>
          </cell>
          <cell r="D453">
            <v>-3700.38786328716</v>
          </cell>
          <cell r="E453">
            <v>-2841.80000901317</v>
          </cell>
          <cell r="F453">
            <v>-1923.62445658649</v>
          </cell>
          <cell r="G453">
            <v>-935.030098699434</v>
          </cell>
          <cell r="H453">
            <v>142.614280202717</v>
          </cell>
          <cell r="I453">
            <v>1316.92637237062</v>
          </cell>
          <cell r="J453">
            <v>2606.42347391172</v>
          </cell>
          <cell r="K453">
            <v>4018.63814081595</v>
          </cell>
          <cell r="L453">
            <v>5569.99786567102</v>
          </cell>
          <cell r="M453">
            <v>7266.57557120699</v>
          </cell>
          <cell r="N453">
            <v>9116.59969258869</v>
          </cell>
          <cell r="O453">
            <v>11146.6850609126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-1702.59400212166</v>
          </cell>
          <cell r="B454">
            <v>-4595.36097314375</v>
          </cell>
          <cell r="C454">
            <v>-5642.96701191937</v>
          </cell>
          <cell r="D454">
            <v>-4916.93085691316</v>
          </cell>
          <cell r="E454">
            <v>-4148.14264818893</v>
          </cell>
          <cell r="F454">
            <v>-3330.88267778003</v>
          </cell>
          <cell r="G454">
            <v>-2454.56098628505</v>
          </cell>
          <cell r="H454">
            <v>-1500.66342319812</v>
          </cell>
          <cell r="I454">
            <v>-465.088665814113</v>
          </cell>
          <cell r="J454">
            <v>668.320679488765</v>
          </cell>
          <cell r="K454">
            <v>1916.63728592039</v>
          </cell>
          <cell r="L454">
            <v>3278.30718867374</v>
          </cell>
          <cell r="M454">
            <v>4762.31395709172</v>
          </cell>
          <cell r="N454">
            <v>6386.48742874291</v>
          </cell>
          <cell r="O454">
            <v>8164.938548957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-1753.55864748993</v>
          </cell>
          <cell r="B455">
            <v>-4797.50445071184</v>
          </cell>
          <cell r="C455">
            <v>-5892.00817350306</v>
          </cell>
          <cell r="D455">
            <v>-5187.09627535512</v>
          </cell>
          <cell r="E455">
            <v>-4443.04756380868</v>
          </cell>
          <cell r="F455">
            <v>-3645.59421336214</v>
          </cell>
          <cell r="G455">
            <v>-2796.97324149601</v>
          </cell>
          <cell r="H455">
            <v>-1882.89960004605</v>
          </cell>
          <cell r="I455">
            <v>-885.124549578723</v>
          </cell>
          <cell r="J455">
            <v>203.505884175918</v>
          </cell>
          <cell r="K455">
            <v>1399.02943632549</v>
          </cell>
          <cell r="L455">
            <v>2707.77006034053</v>
          </cell>
          <cell r="M455">
            <v>4145.90440375172</v>
          </cell>
          <cell r="N455">
            <v>5724.44238015159</v>
          </cell>
          <cell r="O455">
            <v>7451.74152773918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-1477.26914079107</v>
          </cell>
          <cell r="B456">
            <v>-3732.69863882144</v>
          </cell>
          <cell r="C456">
            <v>-4643.8660758479</v>
          </cell>
          <cell r="D456">
            <v>-3839.57085970694</v>
          </cell>
          <cell r="E456">
            <v>-2991.69875687421</v>
          </cell>
          <cell r="F456">
            <v>-2085.40674896239</v>
          </cell>
          <cell r="G456">
            <v>-1105.9599549761</v>
          </cell>
          <cell r="H456">
            <v>-43.4512211678022</v>
          </cell>
          <cell r="I456">
            <v>1116.26805260569</v>
          </cell>
          <cell r="J456">
            <v>2376.70448000585</v>
          </cell>
          <cell r="K456">
            <v>3753.33627289213</v>
          </cell>
          <cell r="L456">
            <v>5259.56649695166</v>
          </cell>
          <cell r="M456">
            <v>6911.61943650895</v>
          </cell>
          <cell r="N456">
            <v>8733.40252837495</v>
          </cell>
          <cell r="O456">
            <v>10736.007668218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-1545.70306029979</v>
          </cell>
          <cell r="B457">
            <v>-3995.54107013855</v>
          </cell>
          <cell r="C457">
            <v>-4953.50447222614</v>
          </cell>
          <cell r="D457">
            <v>-4171.91139894982</v>
          </cell>
          <cell r="E457">
            <v>-3333.36467672684</v>
          </cell>
          <cell r="F457">
            <v>-2448.60540086992</v>
          </cell>
          <cell r="G457">
            <v>-1498.10051390874</v>
          </cell>
          <cell r="H457">
            <v>-467.34361466166</v>
          </cell>
          <cell r="I457">
            <v>651.973226170635</v>
          </cell>
          <cell r="J457">
            <v>1868.62492977952</v>
          </cell>
          <cell r="K457">
            <v>3203.14377070821</v>
          </cell>
          <cell r="L457">
            <v>4671.99121569921</v>
          </cell>
          <cell r="M457">
            <v>6279.72451685353</v>
          </cell>
          <cell r="N457">
            <v>8045.07671356012</v>
          </cell>
          <cell r="O457">
            <v>9974.83608975133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-1493.5299500929</v>
          </cell>
          <cell r="B458">
            <v>-3799.22271352404</v>
          </cell>
          <cell r="C458">
            <v>-4722.55122378613</v>
          </cell>
          <cell r="D458">
            <v>-3932.13790200097</v>
          </cell>
          <cell r="E458">
            <v>-3085.92668739641</v>
          </cell>
          <cell r="F458">
            <v>-2183.97705487226</v>
          </cell>
          <cell r="G458">
            <v>-1207.95983929202</v>
          </cell>
          <cell r="H458">
            <v>-159.447207281627</v>
          </cell>
          <cell r="I458">
            <v>988.590132617869</v>
          </cell>
          <cell r="J458">
            <v>2236.57400468957</v>
          </cell>
          <cell r="K458">
            <v>3605.89697136983</v>
          </cell>
          <cell r="L458">
            <v>5116.45187576335</v>
          </cell>
          <cell r="M458">
            <v>6767.2884459713</v>
          </cell>
          <cell r="N458">
            <v>8583.13123057081</v>
          </cell>
          <cell r="O458">
            <v>10573.8670100019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-1595.59381235793</v>
          </cell>
          <cell r="B459">
            <v>-4192.75154385072</v>
          </cell>
          <cell r="C459">
            <v>-5184.08167793138</v>
          </cell>
          <cell r="D459">
            <v>-4432.44533413059</v>
          </cell>
          <cell r="E459">
            <v>-3624.69023086793</v>
          </cell>
          <cell r="F459">
            <v>-2756.41410478617</v>
          </cell>
          <cell r="G459">
            <v>-1831.20175178026</v>
          </cell>
          <cell r="H459">
            <v>-839.709231947172</v>
          </cell>
          <cell r="I459">
            <v>243.991350482369</v>
          </cell>
          <cell r="J459">
            <v>1439.10717134889</v>
          </cell>
          <cell r="K459">
            <v>2741.93193390641</v>
          </cell>
          <cell r="L459">
            <v>4177.82591172392</v>
          </cell>
          <cell r="M459">
            <v>5741.86097265552</v>
          </cell>
          <cell r="N459">
            <v>7454.70767805679</v>
          </cell>
          <cell r="O459">
            <v>9333.43136914684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-1657.08089805465</v>
          </cell>
          <cell r="B460">
            <v>-4423.06295853421</v>
          </cell>
          <cell r="C460">
            <v>-5444.66870433957</v>
          </cell>
          <cell r="D460">
            <v>-4691.11788354957</v>
          </cell>
          <cell r="E460">
            <v>-3898.80211486558</v>
          </cell>
          <cell r="F460">
            <v>-3061.62897757595</v>
          </cell>
          <cell r="G460">
            <v>-2158.55022905351</v>
          </cell>
          <cell r="H460">
            <v>-1185.03224535278</v>
          </cell>
          <cell r="I460">
            <v>-117.835005324967</v>
          </cell>
          <cell r="J460">
            <v>1060.05374772422</v>
          </cell>
          <cell r="K460">
            <v>2352.0265829223</v>
          </cell>
          <cell r="L460">
            <v>3745.36832571296</v>
          </cell>
          <cell r="M460">
            <v>5269.48019524131</v>
          </cell>
          <cell r="N460">
            <v>6940.15626640736</v>
          </cell>
          <cell r="O460">
            <v>8772.88084993784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-1563.87955700634</v>
          </cell>
          <cell r="B461">
            <v>-4056.65407251749</v>
          </cell>
          <cell r="C461">
            <v>-5018.78604001076</v>
          </cell>
          <cell r="D461">
            <v>-4244.98969825401</v>
          </cell>
          <cell r="E461">
            <v>-3421.27330740291</v>
          </cell>
          <cell r="F461">
            <v>-2533.97607085785</v>
          </cell>
          <cell r="G461">
            <v>-1576.34328459591</v>
          </cell>
          <cell r="H461">
            <v>-558.953461778326</v>
          </cell>
          <cell r="I461">
            <v>549.634878396031</v>
          </cell>
          <cell r="J461">
            <v>1768.20801413897</v>
          </cell>
          <cell r="K461">
            <v>3096.49732357477</v>
          </cell>
          <cell r="L461">
            <v>4559.41697248183</v>
          </cell>
          <cell r="M461">
            <v>6171.58577337762</v>
          </cell>
          <cell r="N461">
            <v>7924.19695133228</v>
          </cell>
          <cell r="O461">
            <v>9838.78999037329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-1485.95305695461</v>
          </cell>
          <cell r="B462">
            <v>-3766.40789052655</v>
          </cell>
          <cell r="C462">
            <v>-4677.98583776048</v>
          </cell>
          <cell r="D462">
            <v>-3887.25624992615</v>
          </cell>
          <cell r="E462">
            <v>-3040.91029248887</v>
          </cell>
          <cell r="F462">
            <v>-2139.34253891337</v>
          </cell>
          <cell r="G462">
            <v>-1175.09689822321</v>
          </cell>
          <cell r="H462">
            <v>-127.616530291567</v>
          </cell>
          <cell r="I462">
            <v>1021.48595744738</v>
          </cell>
          <cell r="J462">
            <v>2279.34044965586</v>
          </cell>
          <cell r="K462">
            <v>3655.56916626835</v>
          </cell>
          <cell r="L462">
            <v>5160.18248142366</v>
          </cell>
          <cell r="M462">
            <v>6811.47927384613</v>
          </cell>
          <cell r="N462">
            <v>8624.50322173255</v>
          </cell>
          <cell r="O462">
            <v>10614.7003047358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-1559.66618055099</v>
          </cell>
          <cell r="B463">
            <v>-4050.91175841813</v>
          </cell>
          <cell r="C463">
            <v>-5012.71462532953</v>
          </cell>
          <cell r="D463">
            <v>-4236.85204259561</v>
          </cell>
          <cell r="E463">
            <v>-3420.31511117839</v>
          </cell>
          <cell r="F463">
            <v>-2550.90822920568</v>
          </cell>
          <cell r="G463">
            <v>-1612.34974411501</v>
          </cell>
          <cell r="H463">
            <v>-592.183805473868</v>
          </cell>
          <cell r="I463">
            <v>519.200664077212</v>
          </cell>
          <cell r="J463">
            <v>1730.15193525198</v>
          </cell>
          <cell r="K463">
            <v>3054.01323842008</v>
          </cell>
          <cell r="L463">
            <v>4512.22002834843</v>
          </cell>
          <cell r="M463">
            <v>6112.91678902661</v>
          </cell>
          <cell r="N463">
            <v>7863.48996892245</v>
          </cell>
          <cell r="O463">
            <v>9775.3654452784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-1503.38350488699</v>
          </cell>
          <cell r="B464">
            <v>-3829.21301776911</v>
          </cell>
          <cell r="C464">
            <v>-4745.63144735181</v>
          </cell>
          <cell r="D464">
            <v>-3954.90855768382</v>
          </cell>
          <cell r="E464">
            <v>-3117.52241616842</v>
          </cell>
          <cell r="F464">
            <v>-2211.11567134947</v>
          </cell>
          <cell r="G464">
            <v>-1235.86347559854</v>
          </cell>
          <cell r="H464">
            <v>-181.096483970288</v>
          </cell>
          <cell r="I464">
            <v>961.604778016248</v>
          </cell>
          <cell r="J464">
            <v>2208.01238756136</v>
          </cell>
          <cell r="K464">
            <v>3584.65233169695</v>
          </cell>
          <cell r="L464">
            <v>5087.35490439295</v>
          </cell>
          <cell r="M464">
            <v>6741.97895105213</v>
          </cell>
          <cell r="N464">
            <v>8552.70504859049</v>
          </cell>
          <cell r="O464">
            <v>10530.755039291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-1713.94679059525</v>
          </cell>
          <cell r="B465">
            <v>-4640.61410225513</v>
          </cell>
          <cell r="C465">
            <v>-5689.38977085674</v>
          </cell>
          <cell r="D465">
            <v>-4966.47447749655</v>
          </cell>
          <cell r="E465">
            <v>-4205.57405461026</v>
          </cell>
          <cell r="F465">
            <v>-3396.53066129657</v>
          </cell>
          <cell r="G465">
            <v>-2534.69286592903</v>
          </cell>
          <cell r="H465">
            <v>-1606.88454831938</v>
          </cell>
          <cell r="I465">
            <v>-578.844634890734</v>
          </cell>
          <cell r="J465">
            <v>538.381431792596</v>
          </cell>
          <cell r="K465">
            <v>1757.99350133946</v>
          </cell>
          <cell r="L465">
            <v>3106.69610573162</v>
          </cell>
          <cell r="M465">
            <v>4589.57368358879</v>
          </cell>
          <cell r="N465">
            <v>6198.14384777851</v>
          </cell>
          <cell r="O465">
            <v>7961.39452192208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-1440.26917379869</v>
          </cell>
          <cell r="B466">
            <v>-3593.53065809863</v>
          </cell>
          <cell r="C466">
            <v>-4500.73144647233</v>
          </cell>
          <cell r="D466">
            <v>-3706.97866833077</v>
          </cell>
          <cell r="E466">
            <v>-2850.66013005422</v>
          </cell>
          <cell r="F466">
            <v>-1927.71459962364</v>
          </cell>
          <cell r="G466">
            <v>-929.928024573957</v>
          </cell>
          <cell r="H466">
            <v>148.948849670004</v>
          </cell>
          <cell r="I466">
            <v>1317.72805671113</v>
          </cell>
          <cell r="J466">
            <v>2596.75672593309</v>
          </cell>
          <cell r="K466">
            <v>3998.97886535071</v>
          </cell>
          <cell r="L466">
            <v>5552.48440699968</v>
          </cell>
          <cell r="M466">
            <v>7247.72052586326</v>
          </cell>
          <cell r="N466">
            <v>9097.66443050542</v>
          </cell>
          <cell r="O466">
            <v>11126.0168127361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-1491.11098528226</v>
          </cell>
          <cell r="B467">
            <v>-3789.84285273415</v>
          </cell>
          <cell r="C467">
            <v>-4717.77575488079</v>
          </cell>
          <cell r="D467">
            <v>-3926.54487608182</v>
          </cell>
          <cell r="E467">
            <v>-3091.81864670966</v>
          </cell>
          <cell r="F467">
            <v>-2203.03782780861</v>
          </cell>
          <cell r="G467">
            <v>-1240.40208550226</v>
          </cell>
          <cell r="H467">
            <v>-196.186644594117</v>
          </cell>
          <cell r="I467">
            <v>948.767455129618</v>
          </cell>
          <cell r="J467">
            <v>2196.08355576116</v>
          </cell>
          <cell r="K467">
            <v>3555.21594172119</v>
          </cell>
          <cell r="L467">
            <v>5056.42906229507</v>
          </cell>
          <cell r="M467">
            <v>6700.34918924274</v>
          </cell>
          <cell r="N467">
            <v>8496.08415278767</v>
          </cell>
          <cell r="O467">
            <v>10470.8484432706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-1622.32190631031</v>
          </cell>
          <cell r="B468">
            <v>-4290.55512577782</v>
          </cell>
          <cell r="C468">
            <v>-5289.33527261577</v>
          </cell>
          <cell r="D468">
            <v>-4531.86320070086</v>
          </cell>
          <cell r="E468">
            <v>-3739.32860081971</v>
          </cell>
          <cell r="F468">
            <v>-2884.58949446698</v>
          </cell>
          <cell r="G468">
            <v>-1975.82723935113</v>
          </cell>
          <cell r="H468">
            <v>-996.24341337199</v>
          </cell>
          <cell r="I468">
            <v>74.8690696893162</v>
          </cell>
          <cell r="J468">
            <v>1247.85882886374</v>
          </cell>
          <cell r="K468">
            <v>2533.47957647342</v>
          </cell>
          <cell r="L468">
            <v>3941.00693902037</v>
          </cell>
          <cell r="M468">
            <v>5482.60900187568</v>
          </cell>
          <cell r="N468">
            <v>7181.77665768089</v>
          </cell>
          <cell r="O468">
            <v>9043.73751294191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-1561.47876215171</v>
          </cell>
          <cell r="B469">
            <v>-4059.03725077721</v>
          </cell>
          <cell r="C469">
            <v>-5032.69675983385</v>
          </cell>
          <cell r="D469">
            <v>-4278.17391091236</v>
          </cell>
          <cell r="E469">
            <v>-3460.59268955799</v>
          </cell>
          <cell r="F469">
            <v>-2586.72284888671</v>
          </cell>
          <cell r="G469">
            <v>-1653.39828255016</v>
          </cell>
          <cell r="H469">
            <v>-639.960590103723</v>
          </cell>
          <cell r="I469">
            <v>464.549504124589</v>
          </cell>
          <cell r="J469">
            <v>1669.24778798052</v>
          </cell>
          <cell r="K469">
            <v>2994.16447860107</v>
          </cell>
          <cell r="L469">
            <v>4446.74090564026</v>
          </cell>
          <cell r="M469">
            <v>6029.33808782387</v>
          </cell>
          <cell r="N469">
            <v>7771.0374513441</v>
          </cell>
          <cell r="O469">
            <v>9680.37633765407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-1438.77644592498</v>
          </cell>
          <cell r="B470">
            <v>-3590.8166870077</v>
          </cell>
          <cell r="C470">
            <v>-4485.1585240902</v>
          </cell>
          <cell r="D470">
            <v>-3676.32031607188</v>
          </cell>
          <cell r="E470">
            <v>-2809.90070871061</v>
          </cell>
          <cell r="F470">
            <v>-1881.26274125068</v>
          </cell>
          <cell r="G470">
            <v>-885.938735701071</v>
          </cell>
          <cell r="H470">
            <v>190.718853735007</v>
          </cell>
          <cell r="I470">
            <v>1365.43681511783</v>
          </cell>
          <cell r="J470">
            <v>2651.27425442745</v>
          </cell>
          <cell r="K470">
            <v>4055.59999791554</v>
          </cell>
          <cell r="L470">
            <v>5597.86327453958</v>
          </cell>
          <cell r="M470">
            <v>7284.00518949847</v>
          </cell>
          <cell r="N470">
            <v>9137.52625377329</v>
          </cell>
          <cell r="O470">
            <v>11167.9564520847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-1521.299122992</v>
          </cell>
          <cell r="B471">
            <v>-3904.48301962218</v>
          </cell>
          <cell r="C471">
            <v>-4842.50381290624</v>
          </cell>
          <cell r="D471">
            <v>-4060.4294105892</v>
          </cell>
          <cell r="E471">
            <v>-3228.4398380539</v>
          </cell>
          <cell r="F471">
            <v>-2338.45125221397</v>
          </cell>
          <cell r="G471">
            <v>-1378.66188220266</v>
          </cell>
          <cell r="H471">
            <v>-337.742151216864</v>
          </cell>
          <cell r="I471">
            <v>797.485838793566</v>
          </cell>
          <cell r="J471">
            <v>2031.60754486454</v>
          </cell>
          <cell r="K471">
            <v>3395.42141825699</v>
          </cell>
          <cell r="L471">
            <v>4890.22296052865</v>
          </cell>
          <cell r="M471">
            <v>6515.49665903674</v>
          </cell>
          <cell r="N471">
            <v>8305.39793571245</v>
          </cell>
          <cell r="O471">
            <v>10261.4231317886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-1642.28000264898</v>
          </cell>
          <cell r="B472">
            <v>-4363.28925394028</v>
          </cell>
          <cell r="C472">
            <v>-5371.45636146959</v>
          </cell>
          <cell r="D472">
            <v>-4622.94138612828</v>
          </cell>
          <cell r="E472">
            <v>-3829.5050605749</v>
          </cell>
          <cell r="F472">
            <v>-2986.58454286592</v>
          </cell>
          <cell r="G472">
            <v>-2071.90056885398</v>
          </cell>
          <cell r="H472">
            <v>-1081.04335459253</v>
          </cell>
          <cell r="I472">
            <v>-12.9034780812281</v>
          </cell>
          <cell r="J472">
            <v>1144.81425590718</v>
          </cell>
          <cell r="K472">
            <v>2417.58711708623</v>
          </cell>
          <cell r="L472">
            <v>3816.93281119708</v>
          </cell>
          <cell r="M472">
            <v>5349.62847375183</v>
          </cell>
          <cell r="N472">
            <v>7031.32443431615</v>
          </cell>
          <cell r="O472">
            <v>8875.4471251339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-1738.32502725953</v>
          </cell>
          <cell r="B473">
            <v>-4737.96825217371</v>
          </cell>
          <cell r="C473">
            <v>-5816.33482497424</v>
          </cell>
          <cell r="D473">
            <v>-5104.27927823577</v>
          </cell>
          <cell r="E473">
            <v>-4347.75810882526</v>
          </cell>
          <cell r="F473">
            <v>-3543.93819581468</v>
          </cell>
          <cell r="G473">
            <v>-2682.52226381209</v>
          </cell>
          <cell r="H473">
            <v>-1751.44863317023</v>
          </cell>
          <cell r="I473">
            <v>-732.873387495719</v>
          </cell>
          <cell r="J473">
            <v>373.03585977257</v>
          </cell>
          <cell r="K473">
            <v>1585.45929187167</v>
          </cell>
          <cell r="L473">
            <v>2918.42551098758</v>
          </cell>
          <cell r="M473">
            <v>4377.56791537844</v>
          </cell>
          <cell r="N473">
            <v>5975.24693578472</v>
          </cell>
          <cell r="O473">
            <v>7721.51336367851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-1616.50336902476</v>
          </cell>
          <cell r="B474">
            <v>-4262.7955683238</v>
          </cell>
          <cell r="C474">
            <v>-5258.11183821932</v>
          </cell>
          <cell r="D474">
            <v>-4496.47171005326</v>
          </cell>
          <cell r="E474">
            <v>-3690.90198546906</v>
          </cell>
          <cell r="F474">
            <v>-2841.60870658992</v>
          </cell>
          <cell r="G474">
            <v>-1935.38062201041</v>
          </cell>
          <cell r="H474">
            <v>-960.38229119738</v>
          </cell>
          <cell r="I474">
            <v>113.170018048234</v>
          </cell>
          <cell r="J474">
            <v>1303.18512934458</v>
          </cell>
          <cell r="K474">
            <v>2601.29794529425</v>
          </cell>
          <cell r="L474">
            <v>4024.16000520084</v>
          </cell>
          <cell r="M474">
            <v>5582.0069034882</v>
          </cell>
          <cell r="N474">
            <v>7284.16238601469</v>
          </cell>
          <cell r="O474">
            <v>9152.7545106380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-1757.77809490722</v>
          </cell>
          <cell r="B475">
            <v>-4807.49097813916</v>
          </cell>
          <cell r="C475">
            <v>-5888.40873020665</v>
          </cell>
          <cell r="D475">
            <v>-5168.48933096366</v>
          </cell>
          <cell r="E475">
            <v>-4416.76652753703</v>
          </cell>
          <cell r="F475">
            <v>-3619.22757350774</v>
          </cell>
          <cell r="G475">
            <v>-2762.9559466432</v>
          </cell>
          <cell r="H475">
            <v>-1838.39890947587</v>
          </cell>
          <cell r="I475">
            <v>-833.018821774632</v>
          </cell>
          <cell r="J475">
            <v>262.116432912983</v>
          </cell>
          <cell r="K475">
            <v>1460.0748287943</v>
          </cell>
          <cell r="L475">
            <v>2777.77966140648</v>
          </cell>
          <cell r="M475">
            <v>4223.77741073549</v>
          </cell>
          <cell r="N475">
            <v>5824.49016223191</v>
          </cell>
          <cell r="O475">
            <v>7581.92176834839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-1472.44676535027</v>
          </cell>
          <cell r="B476">
            <v>-3710.04889176985</v>
          </cell>
          <cell r="C476">
            <v>-4605.48800278164</v>
          </cell>
          <cell r="D476">
            <v>-3800.05485108139</v>
          </cell>
          <cell r="E476">
            <v>-2940.15447717059</v>
          </cell>
          <cell r="F476">
            <v>-2022.0257525649</v>
          </cell>
          <cell r="G476">
            <v>-1032.37449951607</v>
          </cell>
          <cell r="H476">
            <v>42.7184020289646</v>
          </cell>
          <cell r="I476">
            <v>1205.28526823848</v>
          </cell>
          <cell r="J476">
            <v>2481.23790138053</v>
          </cell>
          <cell r="K476">
            <v>3884.49487845195</v>
          </cell>
          <cell r="L476">
            <v>5417.74169375003</v>
          </cell>
          <cell r="M476">
            <v>7103.34967893076</v>
          </cell>
          <cell r="N476">
            <v>8950.27203278086</v>
          </cell>
          <cell r="O476">
            <v>10964.7835276688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-1741.4428237398</v>
          </cell>
          <cell r="B477">
            <v>-4740.9789572508</v>
          </cell>
          <cell r="C477">
            <v>-5814.21193272616</v>
          </cell>
          <cell r="D477">
            <v>-5110.23987454601</v>
          </cell>
          <cell r="E477">
            <v>-4357.00371425216</v>
          </cell>
          <cell r="F477">
            <v>-3557.9425830333</v>
          </cell>
          <cell r="G477">
            <v>-2701.50671856882</v>
          </cell>
          <cell r="H477">
            <v>-1770.91318073546</v>
          </cell>
          <cell r="I477">
            <v>-756.343494188955</v>
          </cell>
          <cell r="J477">
            <v>362.578820626403</v>
          </cell>
          <cell r="K477">
            <v>1581.24997363331</v>
          </cell>
          <cell r="L477">
            <v>2905.06650220755</v>
          </cell>
          <cell r="M477">
            <v>4358.65090519896</v>
          </cell>
          <cell r="N477">
            <v>5952.85584560132</v>
          </cell>
          <cell r="O477">
            <v>7701.15213040037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-1664.99347321685</v>
          </cell>
          <cell r="B478">
            <v>-4459.74959578426</v>
          </cell>
          <cell r="C478">
            <v>-5497.13355959765</v>
          </cell>
          <cell r="D478">
            <v>-4760.5396663795</v>
          </cell>
          <cell r="E478">
            <v>-3976.5542448693</v>
          </cell>
          <cell r="F478">
            <v>-3141.37530533843</v>
          </cell>
          <cell r="G478">
            <v>-2247.17606345436</v>
          </cell>
          <cell r="H478">
            <v>-1291.69915144035</v>
          </cell>
          <cell r="I478">
            <v>-248.880741314246</v>
          </cell>
          <cell r="J478">
            <v>894.435247515857</v>
          </cell>
          <cell r="K478">
            <v>2144.31006683178</v>
          </cell>
          <cell r="L478">
            <v>3516.39247909494</v>
          </cell>
          <cell r="M478">
            <v>5027.2769218698</v>
          </cell>
          <cell r="N478">
            <v>6688.04501162355</v>
          </cell>
          <cell r="O478">
            <v>8498.75018950655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-1457.54480859047</v>
          </cell>
          <cell r="B479">
            <v>-3657.18477072055</v>
          </cell>
          <cell r="C479">
            <v>-4553.76847969828</v>
          </cell>
          <cell r="D479">
            <v>-3749.98232995266</v>
          </cell>
          <cell r="E479">
            <v>-2892.56991968943</v>
          </cell>
          <cell r="F479">
            <v>-1968.49585553579</v>
          </cell>
          <cell r="G479">
            <v>-982.289984840402</v>
          </cell>
          <cell r="H479">
            <v>91.5573897998934</v>
          </cell>
          <cell r="I479">
            <v>1256.08787424106</v>
          </cell>
          <cell r="J479">
            <v>2533.03658940565</v>
          </cell>
          <cell r="K479">
            <v>3949.24868400061</v>
          </cell>
          <cell r="L479">
            <v>5486.43103859451</v>
          </cell>
          <cell r="M479">
            <v>7170.17113765036</v>
          </cell>
          <cell r="N479">
            <v>9012.4546622704</v>
          </cell>
          <cell r="O479">
            <v>11036.7197653115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-1452.17663159722</v>
          </cell>
          <cell r="B480">
            <v>-3639.05724727616</v>
          </cell>
          <cell r="C480">
            <v>-4536.75522069075</v>
          </cell>
          <cell r="D480">
            <v>-3734.5264099161</v>
          </cell>
          <cell r="E480">
            <v>-2874.45314345713</v>
          </cell>
          <cell r="F480">
            <v>-1960.65875643746</v>
          </cell>
          <cell r="G480">
            <v>-976.888527934876</v>
          </cell>
          <cell r="H480">
            <v>89.2932730733335</v>
          </cell>
          <cell r="I480">
            <v>1248.84284713714</v>
          </cell>
          <cell r="J480">
            <v>2520.52928449072</v>
          </cell>
          <cell r="K480">
            <v>3913.75487481692</v>
          </cell>
          <cell r="L480">
            <v>5445.63519579144</v>
          </cell>
          <cell r="M480">
            <v>7130.97511387033</v>
          </cell>
          <cell r="N480">
            <v>8977.62126038792</v>
          </cell>
          <cell r="O480">
            <v>11002.6537469322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-1687.26948290756</v>
          </cell>
          <cell r="B481">
            <v>-4546.21094788706</v>
          </cell>
          <cell r="C481">
            <v>-5600.15472036446</v>
          </cell>
          <cell r="D481">
            <v>-4873.75644542895</v>
          </cell>
          <cell r="E481">
            <v>-4106.4667025562</v>
          </cell>
          <cell r="F481">
            <v>-3282.1712067885</v>
          </cell>
          <cell r="G481">
            <v>-2400.63967717</v>
          </cell>
          <cell r="H481">
            <v>-1451.5146850481</v>
          </cell>
          <cell r="I481">
            <v>-412.692906694272</v>
          </cell>
          <cell r="J481">
            <v>727.849926663045</v>
          </cell>
          <cell r="K481">
            <v>1971.44996514234</v>
          </cell>
          <cell r="L481">
            <v>3329.89272564163</v>
          </cell>
          <cell r="M481">
            <v>4821.41361668396</v>
          </cell>
          <cell r="N481">
            <v>6460.79155680266</v>
          </cell>
          <cell r="O481">
            <v>8255.24462477276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-1553.68687482509</v>
          </cell>
          <cell r="B482">
            <v>-4030.80192323213</v>
          </cell>
          <cell r="C482">
            <v>-5001.93745596369</v>
          </cell>
          <cell r="D482">
            <v>-4231.11250465749</v>
          </cell>
          <cell r="E482">
            <v>-3410.8277541146</v>
          </cell>
          <cell r="F482">
            <v>-2531.3043715568</v>
          </cell>
          <cell r="G482">
            <v>-1588.02004505041</v>
          </cell>
          <cell r="H482">
            <v>-582.025318519501</v>
          </cell>
          <cell r="I482">
            <v>518.906445466813</v>
          </cell>
          <cell r="J482">
            <v>1726.21245869715</v>
          </cell>
          <cell r="K482">
            <v>3051.08262482875</v>
          </cell>
          <cell r="L482">
            <v>4506.49036182744</v>
          </cell>
          <cell r="M482">
            <v>6102.45287872631</v>
          </cell>
          <cell r="N482">
            <v>7855.28881391266</v>
          </cell>
          <cell r="O482">
            <v>9772.43196582005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-1646.74700480752</v>
          </cell>
          <cell r="B483">
            <v>-4384.08763529227</v>
          </cell>
          <cell r="C483">
            <v>-5399.76142171017</v>
          </cell>
          <cell r="D483">
            <v>-4644.37143232032</v>
          </cell>
          <cell r="E483">
            <v>-3853.16998289777</v>
          </cell>
          <cell r="F483">
            <v>-3011.28600133139</v>
          </cell>
          <cell r="G483">
            <v>-2105.52143179165</v>
          </cell>
          <cell r="H483">
            <v>-1133.06051933619</v>
          </cell>
          <cell r="I483">
            <v>-64.1430382145229</v>
          </cell>
          <cell r="J483">
            <v>1110.34214689425</v>
          </cell>
          <cell r="K483">
            <v>2392.69994962475</v>
          </cell>
          <cell r="L483">
            <v>3789.23388953401</v>
          </cell>
          <cell r="M483">
            <v>5319.24325504892</v>
          </cell>
          <cell r="N483">
            <v>6988.5684891852</v>
          </cell>
          <cell r="O483">
            <v>8825.82070082187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-1569.17765054907</v>
          </cell>
          <cell r="B484">
            <v>-4081.19531863725</v>
          </cell>
          <cell r="C484">
            <v>-5045.6332394174</v>
          </cell>
          <cell r="D484">
            <v>-4276.8151399242</v>
          </cell>
          <cell r="E484">
            <v>-3460.36137990955</v>
          </cell>
          <cell r="F484">
            <v>-2588.25728876617</v>
          </cell>
          <cell r="G484">
            <v>-1655.04206683727</v>
          </cell>
          <cell r="H484">
            <v>-643.095715153824</v>
          </cell>
          <cell r="I484">
            <v>453.637203975528</v>
          </cell>
          <cell r="J484">
            <v>1664.08651998641</v>
          </cell>
          <cell r="K484">
            <v>3005.44749607387</v>
          </cell>
          <cell r="L484">
            <v>4470.90615315028</v>
          </cell>
          <cell r="M484">
            <v>6070.21433192765</v>
          </cell>
          <cell r="N484">
            <v>7812.40438576885</v>
          </cell>
          <cell r="O484">
            <v>9723.10586831866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-1618.50643659886</v>
          </cell>
          <cell r="B485">
            <v>-4275.22659190338</v>
          </cell>
          <cell r="C485">
            <v>-5267.87612406103</v>
          </cell>
          <cell r="D485">
            <v>-4510.71744545457</v>
          </cell>
          <cell r="E485">
            <v>-3711.95692672789</v>
          </cell>
          <cell r="F485">
            <v>-2865.76331809877</v>
          </cell>
          <cell r="G485">
            <v>-1956.6627061403</v>
          </cell>
          <cell r="H485">
            <v>-967.067270453201</v>
          </cell>
          <cell r="I485">
            <v>107.548131427338</v>
          </cell>
          <cell r="J485">
            <v>1281.25940815609</v>
          </cell>
          <cell r="K485">
            <v>2566.66415844579</v>
          </cell>
          <cell r="L485">
            <v>3988.9812215644</v>
          </cell>
          <cell r="M485">
            <v>5543.32250604215</v>
          </cell>
          <cell r="N485">
            <v>7239.87564664807</v>
          </cell>
          <cell r="O485">
            <v>9096.08679929762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-1549.63906416597</v>
          </cell>
          <cell r="B486">
            <v>-4013.10157163392</v>
          </cell>
          <cell r="C486">
            <v>-4975.32106587252</v>
          </cell>
          <cell r="D486">
            <v>-4196.10159929702</v>
          </cell>
          <cell r="E486">
            <v>-3358.84104370755</v>
          </cell>
          <cell r="F486">
            <v>-2469.33591836737</v>
          </cell>
          <cell r="G486">
            <v>-1509.96234625115</v>
          </cell>
          <cell r="H486">
            <v>-483.879463991192</v>
          </cell>
          <cell r="I486">
            <v>627.473066876326</v>
          </cell>
          <cell r="J486">
            <v>1854.75656922155</v>
          </cell>
          <cell r="K486">
            <v>3205.23757655607</v>
          </cell>
          <cell r="L486">
            <v>4677.26118279607</v>
          </cell>
          <cell r="M486">
            <v>6278.82394284484</v>
          </cell>
          <cell r="N486">
            <v>8029.14225847667</v>
          </cell>
          <cell r="O486">
            <v>9954.25823968268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-1727.47664227369</v>
          </cell>
          <cell r="B487">
            <v>-4690.97826330389</v>
          </cell>
          <cell r="C487">
            <v>-5767.64928997677</v>
          </cell>
          <cell r="D487">
            <v>-5056.34563411982</v>
          </cell>
          <cell r="E487">
            <v>-4304.01136872546</v>
          </cell>
          <cell r="F487">
            <v>-3490.97011493888</v>
          </cell>
          <cell r="G487">
            <v>-2619.20117783161</v>
          </cell>
          <cell r="H487">
            <v>-1688.80326653857</v>
          </cell>
          <cell r="I487">
            <v>-671.908994935411</v>
          </cell>
          <cell r="J487">
            <v>449.481890512849</v>
          </cell>
          <cell r="K487">
            <v>1680.46019254197</v>
          </cell>
          <cell r="L487">
            <v>3019.36920832203</v>
          </cell>
          <cell r="M487">
            <v>4484.71031258386</v>
          </cell>
          <cell r="N487">
            <v>6080.51054380361</v>
          </cell>
          <cell r="O487">
            <v>7830.45176892295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-1544.68287731731</v>
          </cell>
          <cell r="B488">
            <v>-3991.98769009384</v>
          </cell>
          <cell r="C488">
            <v>-4935.559495422</v>
          </cell>
          <cell r="D488">
            <v>-4155.4508085392</v>
          </cell>
          <cell r="E488">
            <v>-3342.10959028077</v>
          </cell>
          <cell r="F488">
            <v>-2466.76824445996</v>
          </cell>
          <cell r="G488">
            <v>-1521.82838762247</v>
          </cell>
          <cell r="H488">
            <v>-501.63658752982</v>
          </cell>
          <cell r="I488">
            <v>607.187307318316</v>
          </cell>
          <cell r="J488">
            <v>1825.14077497635</v>
          </cell>
          <cell r="K488">
            <v>3163.97886779502</v>
          </cell>
          <cell r="L488">
            <v>4636.13421807385</v>
          </cell>
          <cell r="M488">
            <v>6250.25482184061</v>
          </cell>
          <cell r="N488">
            <v>8014.93799792681</v>
          </cell>
          <cell r="O488">
            <v>9940.58200657627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-1492.42787616247</v>
          </cell>
          <cell r="B489">
            <v>-3787.70510392112</v>
          </cell>
          <cell r="C489">
            <v>-4711.41362537872</v>
          </cell>
          <cell r="D489">
            <v>-3920.03140685923</v>
          </cell>
          <cell r="E489">
            <v>-3078.36993057883</v>
          </cell>
          <cell r="F489">
            <v>-2175.85915022943</v>
          </cell>
          <cell r="G489">
            <v>-1194.67536796866</v>
          </cell>
          <cell r="H489">
            <v>-145.590417105635</v>
          </cell>
          <cell r="I489">
            <v>1005.59959090909</v>
          </cell>
          <cell r="J489">
            <v>2266.27551066899</v>
          </cell>
          <cell r="K489">
            <v>3637.80701564191</v>
          </cell>
          <cell r="L489">
            <v>5141.4584881928</v>
          </cell>
          <cell r="M489">
            <v>6787.12544382306</v>
          </cell>
          <cell r="N489">
            <v>8599.97878148151</v>
          </cell>
          <cell r="O489">
            <v>10588.9839667704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-1740.22609974051</v>
          </cell>
          <cell r="B490">
            <v>-4734.91348169769</v>
          </cell>
          <cell r="C490">
            <v>-5800.33899869807</v>
          </cell>
          <cell r="D490">
            <v>-5082.24183408171</v>
          </cell>
          <cell r="E490">
            <v>-4323.15331761779</v>
          </cell>
          <cell r="F490">
            <v>-3511.83213369161</v>
          </cell>
          <cell r="G490">
            <v>-2647.56936600012</v>
          </cell>
          <cell r="H490">
            <v>-1717.22758292728</v>
          </cell>
          <cell r="I490">
            <v>-698.452634990093</v>
          </cell>
          <cell r="J490">
            <v>412.441547348392</v>
          </cell>
          <cell r="K490">
            <v>1614.48672618382</v>
          </cell>
          <cell r="L490">
            <v>2945.45698059391</v>
          </cell>
          <cell r="M490">
            <v>4413.76013708799</v>
          </cell>
          <cell r="N490">
            <v>6020.15423447306</v>
          </cell>
          <cell r="O490">
            <v>7771.77224959644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-1714.76155918435</v>
          </cell>
          <cell r="B491">
            <v>-4644.137738839</v>
          </cell>
          <cell r="C491">
            <v>-5699.93233498967</v>
          </cell>
          <cell r="D491">
            <v>-4981.31488259994</v>
          </cell>
          <cell r="E491">
            <v>-4220.08863899972</v>
          </cell>
          <cell r="F491">
            <v>-3400.26172507126</v>
          </cell>
          <cell r="G491">
            <v>-2535.97768727285</v>
          </cell>
          <cell r="H491">
            <v>-1605.0575650312</v>
          </cell>
          <cell r="I491">
            <v>-597.274160781652</v>
          </cell>
          <cell r="J491">
            <v>516.577113011988</v>
          </cell>
          <cell r="K491">
            <v>1737.86813654471</v>
          </cell>
          <cell r="L491">
            <v>3082.89116789394</v>
          </cell>
          <cell r="M491">
            <v>4549.32578205956</v>
          </cell>
          <cell r="N491">
            <v>6160.06127762702</v>
          </cell>
          <cell r="O491">
            <v>7930.75375647043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-1540.48088829341</v>
          </cell>
          <cell r="B492">
            <v>-3976.47426881491</v>
          </cell>
          <cell r="C492">
            <v>-4930.31411531699</v>
          </cell>
          <cell r="D492">
            <v>-4153.23628430304</v>
          </cell>
          <cell r="E492">
            <v>-3325.67199167554</v>
          </cell>
          <cell r="F492">
            <v>-2437.22592565331</v>
          </cell>
          <cell r="G492">
            <v>-1483.90426336452</v>
          </cell>
          <cell r="H492">
            <v>-460.192346467446</v>
          </cell>
          <cell r="I492">
            <v>661.761612529294</v>
          </cell>
          <cell r="J492">
            <v>1892.97506475194</v>
          </cell>
          <cell r="K492">
            <v>3244.65248442169</v>
          </cell>
          <cell r="L492">
            <v>4719.76968404628</v>
          </cell>
          <cell r="M492">
            <v>6346.19758102869</v>
          </cell>
          <cell r="N492">
            <v>8127.15337760993</v>
          </cell>
          <cell r="O492">
            <v>10075.6813329864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-1685.4835236129</v>
          </cell>
          <cell r="B493">
            <v>-4538.22595970742</v>
          </cell>
          <cell r="C493">
            <v>-5579.499819771</v>
          </cell>
          <cell r="D493">
            <v>-4838.09929533343</v>
          </cell>
          <cell r="E493">
            <v>-4063.32280463159</v>
          </cell>
          <cell r="F493">
            <v>-3246.3579137983</v>
          </cell>
          <cell r="G493">
            <v>-2374.34526871942</v>
          </cell>
          <cell r="H493">
            <v>-1428.13236985071</v>
          </cell>
          <cell r="I493">
            <v>-385.812218373803</v>
          </cell>
          <cell r="J493">
            <v>756.647223012917</v>
          </cell>
          <cell r="K493">
            <v>2007.30432542305</v>
          </cell>
          <cell r="L493">
            <v>3363.02586902599</v>
          </cell>
          <cell r="M493">
            <v>4841.57029326763</v>
          </cell>
          <cell r="N493">
            <v>6469.52286203349</v>
          </cell>
          <cell r="O493">
            <v>8264.16141928466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-1663.83981951633</v>
          </cell>
          <cell r="B494">
            <v>-4451.79297268048</v>
          </cell>
          <cell r="C494">
            <v>-5482.16616925669</v>
          </cell>
          <cell r="D494">
            <v>-4735.43982346467</v>
          </cell>
          <cell r="E494">
            <v>-3945.83968805175</v>
          </cell>
          <cell r="F494">
            <v>-3109.90399812746</v>
          </cell>
          <cell r="G494">
            <v>-2214.1185500201</v>
          </cell>
          <cell r="H494">
            <v>-1237.01262927864</v>
          </cell>
          <cell r="I494">
            <v>-166.072152573471</v>
          </cell>
          <cell r="J494">
            <v>1002.0005279407</v>
          </cell>
          <cell r="K494">
            <v>2295.18091746744</v>
          </cell>
          <cell r="L494">
            <v>3704.60098609021</v>
          </cell>
          <cell r="M494">
            <v>5232.16870164266</v>
          </cell>
          <cell r="N494">
            <v>6903.01165353368</v>
          </cell>
          <cell r="O494">
            <v>8732.78228752678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-1453.85951073422</v>
          </cell>
          <cell r="B495">
            <v>-3642.41848329344</v>
          </cell>
          <cell r="C495">
            <v>-4532.69212556831</v>
          </cell>
          <cell r="D495">
            <v>-3725.57928558639</v>
          </cell>
          <cell r="E495">
            <v>-2870.39077170142</v>
          </cell>
          <cell r="F495">
            <v>-1950.77992980235</v>
          </cell>
          <cell r="G495">
            <v>-967.158434488759</v>
          </cell>
          <cell r="H495">
            <v>92.9086255378946</v>
          </cell>
          <cell r="I495">
            <v>1254.69936394105</v>
          </cell>
          <cell r="J495">
            <v>2524.13173401599</v>
          </cell>
          <cell r="K495">
            <v>3925.40306371304</v>
          </cell>
          <cell r="L495">
            <v>5462.44232306544</v>
          </cell>
          <cell r="M495">
            <v>7143.78808954044</v>
          </cell>
          <cell r="N495">
            <v>8976.98817439608</v>
          </cell>
          <cell r="O495">
            <v>10982.8440973516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-1488.37737137379</v>
          </cell>
          <cell r="B496">
            <v>-3770.15376886404</v>
          </cell>
          <cell r="C496">
            <v>-4673.87801806652</v>
          </cell>
          <cell r="D496">
            <v>-3871.67950625154</v>
          </cell>
          <cell r="E496">
            <v>-3030.98276161752</v>
          </cell>
          <cell r="F496">
            <v>-2132.42412667038</v>
          </cell>
          <cell r="G496">
            <v>-1150.53149788347</v>
          </cell>
          <cell r="H496">
            <v>-93.3639845477941</v>
          </cell>
          <cell r="I496">
            <v>1055.64526876498</v>
          </cell>
          <cell r="J496">
            <v>2312.10481494605</v>
          </cell>
          <cell r="K496">
            <v>3684.60945689099</v>
          </cell>
          <cell r="L496">
            <v>5195.86535061678</v>
          </cell>
          <cell r="M496">
            <v>6843.78978292527</v>
          </cell>
          <cell r="N496">
            <v>8655.77796546094</v>
          </cell>
          <cell r="O496">
            <v>10648.9590745717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-1486.11061006809</v>
          </cell>
          <cell r="B497">
            <v>-3775.06782296129</v>
          </cell>
          <cell r="C497">
            <v>-4705.83638548409</v>
          </cell>
          <cell r="D497">
            <v>-3915.02567568519</v>
          </cell>
          <cell r="E497">
            <v>-3073.08385525945</v>
          </cell>
          <cell r="F497">
            <v>-2167.14263480429</v>
          </cell>
          <cell r="G497">
            <v>-1204.01646738603</v>
          </cell>
          <cell r="H497">
            <v>-164.495398395451</v>
          </cell>
          <cell r="I497">
            <v>976.94300588259</v>
          </cell>
          <cell r="J497">
            <v>2230.45611476245</v>
          </cell>
          <cell r="K497">
            <v>3604.69850689788</v>
          </cell>
          <cell r="L497">
            <v>5106.67830971691</v>
          </cell>
          <cell r="M497">
            <v>6743.71945900475</v>
          </cell>
          <cell r="N497">
            <v>8540.11336053289</v>
          </cell>
          <cell r="O497">
            <v>10515.294947738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-1494.42011284281</v>
          </cell>
          <cell r="B498">
            <v>-3798.21372903205</v>
          </cell>
          <cell r="C498">
            <v>-4714.44046862454</v>
          </cell>
          <cell r="D498">
            <v>-3928.86399801781</v>
          </cell>
          <cell r="E498">
            <v>-3088.79995057902</v>
          </cell>
          <cell r="F498">
            <v>-2182.18392891861</v>
          </cell>
          <cell r="G498">
            <v>-1214.79320797078</v>
          </cell>
          <cell r="H498">
            <v>-174.940882224962</v>
          </cell>
          <cell r="I498">
            <v>960.667049984251</v>
          </cell>
          <cell r="J498">
            <v>2213.78812822461</v>
          </cell>
          <cell r="K498">
            <v>3587.84442651139</v>
          </cell>
          <cell r="L498">
            <v>5092.50852272599</v>
          </cell>
          <cell r="M498">
            <v>6744.00080940825</v>
          </cell>
          <cell r="N498">
            <v>8547.44277892865</v>
          </cell>
          <cell r="O498">
            <v>10523.5331017254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-1694.44903824234</v>
          </cell>
          <cell r="B499">
            <v>-4560.84456608525</v>
          </cell>
          <cell r="C499">
            <v>-5599.72058228025</v>
          </cell>
          <cell r="D499">
            <v>-4865.12532547965</v>
          </cell>
          <cell r="E499">
            <v>-4087.60314480422</v>
          </cell>
          <cell r="F499">
            <v>-3263.93330898729</v>
          </cell>
          <cell r="G499">
            <v>-2383.11004785413</v>
          </cell>
          <cell r="H499">
            <v>-1438.74664014217</v>
          </cell>
          <cell r="I499">
            <v>-401.665197915077</v>
          </cell>
          <cell r="J499">
            <v>745.739246672455</v>
          </cell>
          <cell r="K499">
            <v>1998.04758705485</v>
          </cell>
          <cell r="L499">
            <v>3366.42828939867</v>
          </cell>
          <cell r="M499">
            <v>4856.36952672686</v>
          </cell>
          <cell r="N499">
            <v>6493.61807386053</v>
          </cell>
          <cell r="O499">
            <v>8290.92368350144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-1605.9888071919</v>
          </cell>
          <cell r="B500">
            <v>-4231.76436830159</v>
          </cell>
          <cell r="C500">
            <v>-5221.8329272843</v>
          </cell>
          <cell r="D500">
            <v>-4469.87983540841</v>
          </cell>
          <cell r="E500">
            <v>-3665.79673117061</v>
          </cell>
          <cell r="F500">
            <v>-2818.09370768996</v>
          </cell>
          <cell r="G500">
            <v>-1903.92888084743</v>
          </cell>
          <cell r="H500">
            <v>-914.877973506726</v>
          </cell>
          <cell r="I500">
            <v>167.98432829501</v>
          </cell>
          <cell r="J500">
            <v>1354.11756227273</v>
          </cell>
          <cell r="K500">
            <v>2649.27830068627</v>
          </cell>
          <cell r="L500">
            <v>4071.5070583732</v>
          </cell>
          <cell r="M500">
            <v>5632.51094943455</v>
          </cell>
          <cell r="N500">
            <v>7343.78533264919</v>
          </cell>
          <cell r="O500">
            <v>9216.92397561989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-1524.45810996004</v>
          </cell>
          <cell r="B501">
            <v>-3919.99535781385</v>
          </cell>
          <cell r="C501">
            <v>-4864.34168336224</v>
          </cell>
          <cell r="D501">
            <v>-4083.22936248795</v>
          </cell>
          <cell r="E501">
            <v>-3252.34865088946</v>
          </cell>
          <cell r="F501">
            <v>-2364.60628106658</v>
          </cell>
          <cell r="G501">
            <v>-1411.72126674381</v>
          </cell>
          <cell r="H501">
            <v>-383.695383949947</v>
          </cell>
          <cell r="I501">
            <v>732.335245363235</v>
          </cell>
          <cell r="J501">
            <v>1951.49291898246</v>
          </cell>
          <cell r="K501">
            <v>3294.32245413891</v>
          </cell>
          <cell r="L501">
            <v>4773.38438820282</v>
          </cell>
          <cell r="M501">
            <v>6390.25421609124</v>
          </cell>
          <cell r="N501">
            <v>8163.7786684886</v>
          </cell>
          <cell r="O501">
            <v>10114.2538420887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-1445.02374877892</v>
          </cell>
          <cell r="B502">
            <v>-3608.8277625982</v>
          </cell>
          <cell r="C502">
            <v>-4501.96911175784</v>
          </cell>
          <cell r="D502">
            <v>-3696.31095662333</v>
          </cell>
          <cell r="E502">
            <v>-2839.43296716272</v>
          </cell>
          <cell r="F502">
            <v>-1922.47164991626</v>
          </cell>
          <cell r="G502">
            <v>-933.196320688268</v>
          </cell>
          <cell r="H502">
            <v>146.193651422617</v>
          </cell>
          <cell r="I502">
            <v>1317.99408508555</v>
          </cell>
          <cell r="J502">
            <v>2608.47136699389</v>
          </cell>
          <cell r="K502">
            <v>4018.39210823678</v>
          </cell>
          <cell r="L502">
            <v>5552.52751580307</v>
          </cell>
          <cell r="M502">
            <v>7240.95811570245</v>
          </cell>
          <cell r="N502">
            <v>9094.99085579359</v>
          </cell>
          <cell r="O502">
            <v>11132.7003432883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-1684.96872296695</v>
          </cell>
          <cell r="B503">
            <v>-4523.08934718219</v>
          </cell>
          <cell r="C503">
            <v>-5561.55632105024</v>
          </cell>
          <cell r="D503">
            <v>-4824.23834049524</v>
          </cell>
          <cell r="E503">
            <v>-4041.12302405713</v>
          </cell>
          <cell r="F503">
            <v>-3223.37974355845</v>
          </cell>
          <cell r="G503">
            <v>-2342.59056661622</v>
          </cell>
          <cell r="H503">
            <v>-1383.87277407721</v>
          </cell>
          <cell r="I503">
            <v>-348.002763355552</v>
          </cell>
          <cell r="J503">
            <v>790.069769133647</v>
          </cell>
          <cell r="K503">
            <v>2039.14596405396</v>
          </cell>
          <cell r="L503">
            <v>3411.60810426154</v>
          </cell>
          <cell r="M503">
            <v>4919.34765603835</v>
          </cell>
          <cell r="N503">
            <v>6561.83723577017</v>
          </cell>
          <cell r="O503">
            <v>8364.44146905131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-1619.6707594397</v>
          </cell>
          <cell r="B504">
            <v>-4277.25685028465</v>
          </cell>
          <cell r="C504">
            <v>-5270.38946454796</v>
          </cell>
          <cell r="D504">
            <v>-4515.16424268663</v>
          </cell>
          <cell r="E504">
            <v>-3721.09023006659</v>
          </cell>
          <cell r="F504">
            <v>-2873.08357112979</v>
          </cell>
          <cell r="G504">
            <v>-1946.98807640071</v>
          </cell>
          <cell r="H504">
            <v>-949.627731713126</v>
          </cell>
          <cell r="I504">
            <v>130.611708939433</v>
          </cell>
          <cell r="J504">
            <v>1313.376329087</v>
          </cell>
          <cell r="K504">
            <v>2610.25466342486</v>
          </cell>
          <cell r="L504">
            <v>4030.13489439741</v>
          </cell>
          <cell r="M504">
            <v>5578.43201142936</v>
          </cell>
          <cell r="N504">
            <v>7284.52374988669</v>
          </cell>
          <cell r="O504">
            <v>9150.54806659029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-1742.1775548696</v>
          </cell>
          <cell r="B505">
            <v>-4734.09198852184</v>
          </cell>
          <cell r="C505">
            <v>-5795.80683188212</v>
          </cell>
          <cell r="D505">
            <v>-5064.73136604864</v>
          </cell>
          <cell r="E505">
            <v>-4300.62544003461</v>
          </cell>
          <cell r="F505">
            <v>-3500.5275555326</v>
          </cell>
          <cell r="G505">
            <v>-2643.58534018347</v>
          </cell>
          <cell r="H505">
            <v>-1723.75379649048</v>
          </cell>
          <cell r="I505">
            <v>-711.633741710474</v>
          </cell>
          <cell r="J505">
            <v>401.850669005996</v>
          </cell>
          <cell r="K505">
            <v>1624.04695407307</v>
          </cell>
          <cell r="L505">
            <v>2959.85128926893</v>
          </cell>
          <cell r="M505">
            <v>4416.69318073417</v>
          </cell>
          <cell r="N505">
            <v>6017.25859337637</v>
          </cell>
          <cell r="O505">
            <v>7780.17498112865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-1469.10958615342</v>
          </cell>
          <cell r="B506">
            <v>-3698.48355354283</v>
          </cell>
          <cell r="C506">
            <v>-4603.72392960041</v>
          </cell>
          <cell r="D506">
            <v>-3811.93234769017</v>
          </cell>
          <cell r="E506">
            <v>-2967.73035010752</v>
          </cell>
          <cell r="F506">
            <v>-2056.38910255129</v>
          </cell>
          <cell r="G506">
            <v>-1084.94604121229</v>
          </cell>
          <cell r="H506">
            <v>-30.0937424080889</v>
          </cell>
          <cell r="I506">
            <v>1115.97416645733</v>
          </cell>
          <cell r="J506">
            <v>2372.12304739518</v>
          </cell>
          <cell r="K506">
            <v>3757.75480943279</v>
          </cell>
          <cell r="L506">
            <v>5276.33705972389</v>
          </cell>
          <cell r="M506">
            <v>6942.50132769156</v>
          </cell>
          <cell r="N506">
            <v>8773.27279176302</v>
          </cell>
          <cell r="O506">
            <v>10778.0475230138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-1543.24056532387</v>
          </cell>
          <cell r="B507">
            <v>-3981.6049696412</v>
          </cell>
          <cell r="C507">
            <v>-4941.9662594432</v>
          </cell>
          <cell r="D507">
            <v>-4173.21382107244</v>
          </cell>
          <cell r="E507">
            <v>-3348.2396624379</v>
          </cell>
          <cell r="F507">
            <v>-2461.8215434298</v>
          </cell>
          <cell r="G507">
            <v>-1512.28513897281</v>
          </cell>
          <cell r="H507">
            <v>-489.354140759459</v>
          </cell>
          <cell r="I507">
            <v>628.580248838613</v>
          </cell>
          <cell r="J507">
            <v>1848.38201059168</v>
          </cell>
          <cell r="K507">
            <v>3188.48130898094</v>
          </cell>
          <cell r="L507">
            <v>4660.81955215817</v>
          </cell>
          <cell r="M507">
            <v>6266.1017512963</v>
          </cell>
          <cell r="N507">
            <v>8025.57640373627</v>
          </cell>
          <cell r="O507">
            <v>9956.68162066757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-1538.112384146</v>
          </cell>
          <cell r="B508">
            <v>-3963.27135193975</v>
          </cell>
          <cell r="C508">
            <v>-4913.94793850212</v>
          </cell>
          <cell r="D508">
            <v>-4139.48932327148</v>
          </cell>
          <cell r="E508">
            <v>-3310.63439013573</v>
          </cell>
          <cell r="F508">
            <v>-2422.81824194064</v>
          </cell>
          <cell r="G508">
            <v>-1467.37383592634</v>
          </cell>
          <cell r="H508">
            <v>-438.277138642336</v>
          </cell>
          <cell r="I508">
            <v>676.802968433982</v>
          </cell>
          <cell r="J508">
            <v>1905.63221947557</v>
          </cell>
          <cell r="K508">
            <v>3248.22325272134</v>
          </cell>
          <cell r="L508">
            <v>4728.44886712038</v>
          </cell>
          <cell r="M508">
            <v>6351.17287534674</v>
          </cell>
          <cell r="N508">
            <v>8128.26823330623</v>
          </cell>
          <cell r="O508">
            <v>10075.6638551966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-1497.48290828091</v>
          </cell>
          <cell r="B509">
            <v>-3813.6493797499</v>
          </cell>
          <cell r="C509">
            <v>-4734.7261378397</v>
          </cell>
          <cell r="D509">
            <v>-3939.84932365905</v>
          </cell>
          <cell r="E509">
            <v>-3090.06961792825</v>
          </cell>
          <cell r="F509">
            <v>-2184.00839335032</v>
          </cell>
          <cell r="G509">
            <v>-1215.2387819249</v>
          </cell>
          <cell r="H509">
            <v>-169.349014074253</v>
          </cell>
          <cell r="I509">
            <v>965.816365030108</v>
          </cell>
          <cell r="J509">
            <v>2215.3502071119</v>
          </cell>
          <cell r="K509">
            <v>3589.01090284227</v>
          </cell>
          <cell r="L509">
            <v>5092.04305492821</v>
          </cell>
          <cell r="M509">
            <v>6747.15842098968</v>
          </cell>
          <cell r="N509">
            <v>8571.98545271973</v>
          </cell>
          <cell r="O509">
            <v>10571.7973129539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-1471.64669003128</v>
          </cell>
          <cell r="B510">
            <v>-3704.57806612004</v>
          </cell>
          <cell r="C510">
            <v>-4612.79102761453</v>
          </cell>
          <cell r="D510">
            <v>-3823.48220908437</v>
          </cell>
          <cell r="E510">
            <v>-2979.65124827978</v>
          </cell>
          <cell r="F510">
            <v>-2070.67711002685</v>
          </cell>
          <cell r="G510">
            <v>-1101.46240743861</v>
          </cell>
          <cell r="H510">
            <v>-47.8628864080673</v>
          </cell>
          <cell r="I510">
            <v>1108.52157751948</v>
          </cell>
          <cell r="J510">
            <v>2378.37781623662</v>
          </cell>
          <cell r="K510">
            <v>3753.11319762909</v>
          </cell>
          <cell r="L510">
            <v>5265.05768770328</v>
          </cell>
          <cell r="M510">
            <v>6935.54899149222</v>
          </cell>
          <cell r="N510">
            <v>8769.10508302621</v>
          </cell>
          <cell r="O510">
            <v>10771.1875403487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-1710.39129509882</v>
          </cell>
          <cell r="B511">
            <v>-4621.70976964092</v>
          </cell>
          <cell r="C511">
            <v>-5672.7326758832</v>
          </cell>
          <cell r="D511">
            <v>-4949.40663274209</v>
          </cell>
          <cell r="E511">
            <v>-4190.33766505065</v>
          </cell>
          <cell r="F511">
            <v>-3381.01873134095</v>
          </cell>
          <cell r="G511">
            <v>-2517.91269758944</v>
          </cell>
          <cell r="H511">
            <v>-1578.1259641951</v>
          </cell>
          <cell r="I511">
            <v>-537.40552390597</v>
          </cell>
          <cell r="J511">
            <v>597.419363183035</v>
          </cell>
          <cell r="K511">
            <v>1827.35816730691</v>
          </cell>
          <cell r="L511">
            <v>3177.85659831845</v>
          </cell>
          <cell r="M511">
            <v>4656.51712601137</v>
          </cell>
          <cell r="N511">
            <v>6279.69262784364</v>
          </cell>
          <cell r="O511">
            <v>8054.38249566086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-1552.22903614635</v>
          </cell>
          <cell r="B512">
            <v>-4017.97068524528</v>
          </cell>
          <cell r="C512">
            <v>-4968.82745487844</v>
          </cell>
          <cell r="D512">
            <v>-4195.77918905648</v>
          </cell>
          <cell r="E512">
            <v>-3377.63691815283</v>
          </cell>
          <cell r="F512">
            <v>-2501.55583707391</v>
          </cell>
          <cell r="G512">
            <v>-1565.26126493241</v>
          </cell>
          <cell r="H512">
            <v>-547.153299673758</v>
          </cell>
          <cell r="I512">
            <v>562.755035358159</v>
          </cell>
          <cell r="J512">
            <v>1772.14848730809</v>
          </cell>
          <cell r="K512">
            <v>3106.54867936512</v>
          </cell>
          <cell r="L512">
            <v>4564.31818025918</v>
          </cell>
          <cell r="M512">
            <v>6166.74214867307</v>
          </cell>
          <cell r="N512">
            <v>7930.86488579323</v>
          </cell>
          <cell r="O512">
            <v>9855.7253506367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-1475.35942426166</v>
          </cell>
          <cell r="B513">
            <v>-3726.10440097215</v>
          </cell>
          <cell r="C513">
            <v>-4644.17326339756</v>
          </cell>
          <cell r="D513">
            <v>-3853.7540701342</v>
          </cell>
          <cell r="E513">
            <v>-3009.09480138389</v>
          </cell>
          <cell r="F513">
            <v>-2108.66460965247</v>
          </cell>
          <cell r="G513">
            <v>-1140.10301772706</v>
          </cell>
          <cell r="H513">
            <v>-86.2609312133977</v>
          </cell>
          <cell r="I513">
            <v>1065.93371277497</v>
          </cell>
          <cell r="J513">
            <v>2332.37451683433</v>
          </cell>
          <cell r="K513">
            <v>3713.46034096105</v>
          </cell>
          <cell r="L513">
            <v>5220.60467568762</v>
          </cell>
          <cell r="M513">
            <v>6872.83818398349</v>
          </cell>
          <cell r="N513">
            <v>8684.56693746426</v>
          </cell>
          <cell r="O513">
            <v>10665.553298480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-1647.63484196408</v>
          </cell>
          <cell r="B514">
            <v>-4386.26078683172</v>
          </cell>
          <cell r="C514">
            <v>-5399.77052683688</v>
          </cell>
          <cell r="D514">
            <v>-4656.29180680271</v>
          </cell>
          <cell r="E514">
            <v>-3868.45657542982</v>
          </cell>
          <cell r="F514">
            <v>-3026.4953020191</v>
          </cell>
          <cell r="G514">
            <v>-2127.41827815899</v>
          </cell>
          <cell r="H514">
            <v>-1153.72235681408</v>
          </cell>
          <cell r="I514">
            <v>-85.8792624357453</v>
          </cell>
          <cell r="J514">
            <v>1072.86785714466</v>
          </cell>
          <cell r="K514">
            <v>2340.09568570746</v>
          </cell>
          <cell r="L514">
            <v>3735.37209166694</v>
          </cell>
          <cell r="M514">
            <v>5269.51922714942</v>
          </cell>
          <cell r="N514">
            <v>6945.59703334027</v>
          </cell>
          <cell r="O514">
            <v>8778.20151439973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-1453.59895523904</v>
          </cell>
          <cell r="B515">
            <v>-3647.05974425903</v>
          </cell>
          <cell r="C515">
            <v>-4543.51057079952</v>
          </cell>
          <cell r="D515">
            <v>-3740.43034180787</v>
          </cell>
          <cell r="E515">
            <v>-2888.89773934586</v>
          </cell>
          <cell r="F515">
            <v>-1979.50187529879</v>
          </cell>
          <cell r="G515">
            <v>-1001.08604634628</v>
          </cell>
          <cell r="H515">
            <v>62.5028221512024</v>
          </cell>
          <cell r="I515">
            <v>1231.76250865555</v>
          </cell>
          <cell r="J515">
            <v>2511.69204170577</v>
          </cell>
          <cell r="K515">
            <v>3905.00431114551</v>
          </cell>
          <cell r="L515">
            <v>5432.58341676709</v>
          </cell>
          <cell r="M515">
            <v>7113.12098833367</v>
          </cell>
          <cell r="N515">
            <v>8957.85686600719</v>
          </cell>
          <cell r="O515">
            <v>10978.3706515142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-1757.65312379258</v>
          </cell>
          <cell r="B516">
            <v>-4810.08524319133</v>
          </cell>
          <cell r="C516">
            <v>-5898.00402327965</v>
          </cell>
          <cell r="D516">
            <v>-5174.38134641531</v>
          </cell>
          <cell r="E516">
            <v>-4415.18895336463</v>
          </cell>
          <cell r="F516">
            <v>-3608.2436665424</v>
          </cell>
          <cell r="G516">
            <v>-2746.17959661313</v>
          </cell>
          <cell r="H516">
            <v>-1823.39010724672</v>
          </cell>
          <cell r="I516">
            <v>-822.304379147738</v>
          </cell>
          <cell r="J516">
            <v>275.112327569659</v>
          </cell>
          <cell r="K516">
            <v>1479.39511510338</v>
          </cell>
          <cell r="L516">
            <v>2792.92061045002</v>
          </cell>
          <cell r="M516">
            <v>4235.50059950209</v>
          </cell>
          <cell r="N516">
            <v>5821.14563051856</v>
          </cell>
          <cell r="O516">
            <v>7555.03760790774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-1683.37258660611</v>
          </cell>
          <cell r="B517">
            <v>-4527.49401457514</v>
          </cell>
          <cell r="C517">
            <v>-5573.91586954176</v>
          </cell>
          <cell r="D517">
            <v>-4843.94845808723</v>
          </cell>
          <cell r="E517">
            <v>-4072.48722307675</v>
          </cell>
          <cell r="F517">
            <v>-3246.95588732197</v>
          </cell>
          <cell r="G517">
            <v>-2364.20563833753</v>
          </cell>
          <cell r="H517">
            <v>-1411.79467923206</v>
          </cell>
          <cell r="I517">
            <v>-374.904540852112</v>
          </cell>
          <cell r="J517">
            <v>764.562642724407</v>
          </cell>
          <cell r="K517">
            <v>2017.35788690273</v>
          </cell>
          <cell r="L517">
            <v>3387.61282646511</v>
          </cell>
          <cell r="M517">
            <v>4883.11260655975</v>
          </cell>
          <cell r="N517">
            <v>6516.66440492803</v>
          </cell>
          <cell r="O517">
            <v>8309.68586123713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-1438.01874797056</v>
          </cell>
          <cell r="B518">
            <v>-3581.99557417925</v>
          </cell>
          <cell r="C518">
            <v>-4474.36527013297</v>
          </cell>
          <cell r="D518">
            <v>-3666.65110812516</v>
          </cell>
          <cell r="E518">
            <v>-2798.59196344425</v>
          </cell>
          <cell r="F518">
            <v>-1873.06561199826</v>
          </cell>
          <cell r="G518">
            <v>-878.616652488435</v>
          </cell>
          <cell r="H518">
            <v>197.37038545307</v>
          </cell>
          <cell r="I518">
            <v>1382.84299135078</v>
          </cell>
          <cell r="J518">
            <v>2677.25391775543</v>
          </cell>
          <cell r="K518">
            <v>4088.59900193025</v>
          </cell>
          <cell r="L518">
            <v>5625.43656341145</v>
          </cell>
          <cell r="M518">
            <v>7319.18883784042</v>
          </cell>
          <cell r="N518">
            <v>9178.75048551143</v>
          </cell>
          <cell r="O518">
            <v>11220.2553798944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-1591.79283298692</v>
          </cell>
          <cell r="B519">
            <v>-4164.66876082342</v>
          </cell>
          <cell r="C519">
            <v>-5135.31054315953</v>
          </cell>
          <cell r="D519">
            <v>-4362.11572345954</v>
          </cell>
          <cell r="E519">
            <v>-3544.35492986356</v>
          </cell>
          <cell r="F519">
            <v>-2686.18813048259</v>
          </cell>
          <cell r="G519">
            <v>-1762.21196260756</v>
          </cell>
          <cell r="H519">
            <v>-757.253297662078</v>
          </cell>
          <cell r="I519">
            <v>335.006000507096</v>
          </cell>
          <cell r="J519">
            <v>1528.01500007009</v>
          </cell>
          <cell r="K519">
            <v>2834.9085852618</v>
          </cell>
          <cell r="L519">
            <v>4274.49266281487</v>
          </cell>
          <cell r="M519">
            <v>5848.61846764218</v>
          </cell>
          <cell r="N519">
            <v>7568.03180207873</v>
          </cell>
          <cell r="O519">
            <v>9453.20439057991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-1632.32221816655</v>
          </cell>
          <cell r="B520">
            <v>-4330.92309462217</v>
          </cell>
          <cell r="C520">
            <v>-5346.44145922398</v>
          </cell>
          <cell r="D520">
            <v>-4602.75047322902</v>
          </cell>
          <cell r="E520">
            <v>-3808.61206487596</v>
          </cell>
          <cell r="F520">
            <v>-2966.93871697445</v>
          </cell>
          <cell r="G520">
            <v>-2071.20419168898</v>
          </cell>
          <cell r="H520">
            <v>-1096.39066872862</v>
          </cell>
          <cell r="I520">
            <v>-28.2963511990046</v>
          </cell>
          <cell r="J520">
            <v>1130.96354655658</v>
          </cell>
          <cell r="K520">
            <v>2405.26116733795</v>
          </cell>
          <cell r="L520">
            <v>3810.36625557859</v>
          </cell>
          <cell r="M520">
            <v>5351.88117034853</v>
          </cell>
          <cell r="N520">
            <v>7032.745009496</v>
          </cell>
          <cell r="O520">
            <v>8871.48241965507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-1625.27593947753</v>
          </cell>
          <cell r="B521">
            <v>-4298.6303876965</v>
          </cell>
          <cell r="C521">
            <v>-5305.98914471367</v>
          </cell>
          <cell r="D521">
            <v>-4556.92427323231</v>
          </cell>
          <cell r="E521">
            <v>-3761.2955887366</v>
          </cell>
          <cell r="F521">
            <v>-2917.92969479784</v>
          </cell>
          <cell r="G521">
            <v>-2006.81156647773</v>
          </cell>
          <cell r="H521">
            <v>-1020.81087475381</v>
          </cell>
          <cell r="I521">
            <v>50.5592643464498</v>
          </cell>
          <cell r="J521">
            <v>1227.12437998148</v>
          </cell>
          <cell r="K521">
            <v>2505.18621626795</v>
          </cell>
          <cell r="L521">
            <v>3917.97591597354</v>
          </cell>
          <cell r="M521">
            <v>5478.69768333259</v>
          </cell>
          <cell r="N521">
            <v>7184.8086592107</v>
          </cell>
          <cell r="O521">
            <v>9050.98375884335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-1640.78733336851</v>
          </cell>
          <cell r="B522">
            <v>-4364.49704727959</v>
          </cell>
          <cell r="C522">
            <v>-5384.91704729203</v>
          </cell>
          <cell r="D522">
            <v>-4652.08588922358</v>
          </cell>
          <cell r="E522">
            <v>-3867.20053302131</v>
          </cell>
          <cell r="F522">
            <v>-3027.82449259468</v>
          </cell>
          <cell r="G522">
            <v>-2125.41010699991</v>
          </cell>
          <cell r="H522">
            <v>-1158.89813016694</v>
          </cell>
          <cell r="I522">
            <v>-98.8330024101848</v>
          </cell>
          <cell r="J522">
            <v>1059.11260769499</v>
          </cell>
          <cell r="K522">
            <v>2323.10706730751</v>
          </cell>
          <cell r="L522">
            <v>3712.68759043297</v>
          </cell>
          <cell r="M522">
            <v>5238.97598278972</v>
          </cell>
          <cell r="N522">
            <v>6910.87484879538</v>
          </cell>
          <cell r="O522">
            <v>8742.40051517701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-1600.473265568</v>
          </cell>
          <cell r="B523">
            <v>-4200.35298095025</v>
          </cell>
          <cell r="C523">
            <v>-5188.73929674968</v>
          </cell>
          <cell r="D523">
            <v>-4434.99436128974</v>
          </cell>
          <cell r="E523">
            <v>-3621.001369475</v>
          </cell>
          <cell r="F523">
            <v>-2749.27684191202</v>
          </cell>
          <cell r="G523">
            <v>-1819.38670743834</v>
          </cell>
          <cell r="H523">
            <v>-810.439028684133</v>
          </cell>
          <cell r="I523">
            <v>283.64167922459</v>
          </cell>
          <cell r="J523">
            <v>1481.8848314042</v>
          </cell>
          <cell r="K523">
            <v>2792.1390613223</v>
          </cell>
          <cell r="L523">
            <v>4234.23878267108</v>
          </cell>
          <cell r="M523">
            <v>5817.0381131198</v>
          </cell>
          <cell r="N523">
            <v>7548.01086920437</v>
          </cell>
          <cell r="O523">
            <v>9442.50348273466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-1725.51652883256</v>
          </cell>
          <cell r="B524">
            <v>-4680.64540998926</v>
          </cell>
          <cell r="C524">
            <v>-5750.68795803358</v>
          </cell>
          <cell r="D524">
            <v>-5034.99451581186</v>
          </cell>
          <cell r="E524">
            <v>-4272.56782631696</v>
          </cell>
          <cell r="F524">
            <v>-3453.34970722207</v>
          </cell>
          <cell r="G524">
            <v>-2585.40310661865</v>
          </cell>
          <cell r="H524">
            <v>-1650.28159970554</v>
          </cell>
          <cell r="I524">
            <v>-629.810043279242</v>
          </cell>
          <cell r="J524">
            <v>487.347754641024</v>
          </cell>
          <cell r="K524">
            <v>1713.79491075033</v>
          </cell>
          <cell r="L524">
            <v>3050.49115803796</v>
          </cell>
          <cell r="M524">
            <v>4514.98152059519</v>
          </cell>
          <cell r="N524">
            <v>6123.34880205871</v>
          </cell>
          <cell r="O524">
            <v>7880.49788893291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-1565.21884785957</v>
          </cell>
          <cell r="B525">
            <v>-4070.56994143836</v>
          </cell>
          <cell r="C525">
            <v>-5047.15254857019</v>
          </cell>
          <cell r="D525">
            <v>-4273.13118647751</v>
          </cell>
          <cell r="E525">
            <v>-3452.85126466502</v>
          </cell>
          <cell r="F525">
            <v>-2572.25022306068</v>
          </cell>
          <cell r="G525">
            <v>-1628.60250069669</v>
          </cell>
          <cell r="H525">
            <v>-612.388828142745</v>
          </cell>
          <cell r="I525">
            <v>494.737884614303</v>
          </cell>
          <cell r="J525">
            <v>1699.93944675473</v>
          </cell>
          <cell r="K525">
            <v>3026.27553062746</v>
          </cell>
          <cell r="L525">
            <v>4481.71171269837</v>
          </cell>
          <cell r="M525">
            <v>6074.67676270532</v>
          </cell>
          <cell r="N525">
            <v>7821.75603252289</v>
          </cell>
          <cell r="O525">
            <v>9748.11407438534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-1517.92760550435</v>
          </cell>
          <cell r="B526">
            <v>-3893.3417204229</v>
          </cell>
          <cell r="C526">
            <v>-4836.3852307217</v>
          </cell>
          <cell r="D526">
            <v>-4060.12372833047</v>
          </cell>
          <cell r="E526">
            <v>-3232.77276907465</v>
          </cell>
          <cell r="F526">
            <v>-2343.47132599222</v>
          </cell>
          <cell r="G526">
            <v>-1388.15334982675</v>
          </cell>
          <cell r="H526">
            <v>-356.818441706647</v>
          </cell>
          <cell r="I526">
            <v>760.294691620685</v>
          </cell>
          <cell r="J526">
            <v>1990.33032504127</v>
          </cell>
          <cell r="K526">
            <v>3346.88232086714</v>
          </cell>
          <cell r="L526">
            <v>4830.27067043021</v>
          </cell>
          <cell r="M526">
            <v>6446.81249656489</v>
          </cell>
          <cell r="N526">
            <v>8231.24473870028</v>
          </cell>
          <cell r="O526">
            <v>10187.5300799036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-1511.50727559633</v>
          </cell>
          <cell r="B527">
            <v>-3873.38392917216</v>
          </cell>
          <cell r="C527">
            <v>-4812.37953970289</v>
          </cell>
          <cell r="D527">
            <v>-4029.63768343166</v>
          </cell>
          <cell r="E527">
            <v>-3194.37963295223</v>
          </cell>
          <cell r="F527">
            <v>-2302.31483171392</v>
          </cell>
          <cell r="G527">
            <v>-1336.41325545716</v>
          </cell>
          <cell r="H527">
            <v>-287.054188306717</v>
          </cell>
          <cell r="I527">
            <v>854.51728826856</v>
          </cell>
          <cell r="J527">
            <v>2101.87070343039</v>
          </cell>
          <cell r="K527">
            <v>3465.62370115522</v>
          </cell>
          <cell r="L527">
            <v>4962.05531917589</v>
          </cell>
          <cell r="M527">
            <v>6599.54580847704</v>
          </cell>
          <cell r="N527">
            <v>8394.76418034286</v>
          </cell>
          <cell r="O527">
            <v>10359.3368757841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-1542.75852543866</v>
          </cell>
          <cell r="B528">
            <v>-3983.59958902541</v>
          </cell>
          <cell r="C528">
            <v>-4937.89620908511</v>
          </cell>
          <cell r="D528">
            <v>-4165.21563918115</v>
          </cell>
          <cell r="E528">
            <v>-3344.71128901573</v>
          </cell>
          <cell r="F528">
            <v>-2475.02068746584</v>
          </cell>
          <cell r="G528">
            <v>-1537.07162949901</v>
          </cell>
          <cell r="H528">
            <v>-516.555611262639</v>
          </cell>
          <cell r="I528">
            <v>590.138022786703</v>
          </cell>
          <cell r="J528">
            <v>1805.49024853886</v>
          </cell>
          <cell r="K528">
            <v>3141.33535704233</v>
          </cell>
          <cell r="L528">
            <v>4608.88274303425</v>
          </cell>
          <cell r="M528">
            <v>6210.25717460482</v>
          </cell>
          <cell r="N528">
            <v>7967.33563656472</v>
          </cell>
          <cell r="O528">
            <v>9890.49570477095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-1457.16158271784</v>
          </cell>
          <cell r="B529">
            <v>-3661.87633020317</v>
          </cell>
          <cell r="C529">
            <v>-4562.67050375938</v>
          </cell>
          <cell r="D529">
            <v>-3764.79264772055</v>
          </cell>
          <cell r="E529">
            <v>-2919.15197122503</v>
          </cell>
          <cell r="F529">
            <v>-2014.14734164071</v>
          </cell>
          <cell r="G529">
            <v>-1040.15652489213</v>
          </cell>
          <cell r="H529">
            <v>16.0793395823214</v>
          </cell>
          <cell r="I529">
            <v>1172.23148326542</v>
          </cell>
          <cell r="J529">
            <v>2434.0005850563</v>
          </cell>
          <cell r="K529">
            <v>3816.69808911959</v>
          </cell>
          <cell r="L529">
            <v>5335.58983722239</v>
          </cell>
          <cell r="M529">
            <v>7009.64436765867</v>
          </cell>
          <cell r="N529">
            <v>8844.74148370482</v>
          </cell>
          <cell r="O529">
            <v>10844.2643112464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-1714.88736897552</v>
          </cell>
          <cell r="B530">
            <v>-4636.64235051727</v>
          </cell>
          <cell r="C530">
            <v>-5696.38679210275</v>
          </cell>
          <cell r="D530">
            <v>-4981.01051555459</v>
          </cell>
          <cell r="E530">
            <v>-4224.40998319779</v>
          </cell>
          <cell r="F530">
            <v>-3402.75544613416</v>
          </cell>
          <cell r="G530">
            <v>-2531.07044939322</v>
          </cell>
          <cell r="H530">
            <v>-1594.98103857211</v>
          </cell>
          <cell r="I530">
            <v>-567.340104219494</v>
          </cell>
          <cell r="J530">
            <v>564.958869604861</v>
          </cell>
          <cell r="K530">
            <v>1797.03629790833</v>
          </cell>
          <cell r="L530">
            <v>3139.78753286676</v>
          </cell>
          <cell r="M530">
            <v>4612.08087264221</v>
          </cell>
          <cell r="N530">
            <v>6221.46213045712</v>
          </cell>
          <cell r="O530">
            <v>7989.53637838899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-1688.5288001699</v>
          </cell>
          <cell r="B531">
            <v>-4545.8188257016</v>
          </cell>
          <cell r="C531">
            <v>-5592.43521129349</v>
          </cell>
          <cell r="D531">
            <v>-4858.06674331495</v>
          </cell>
          <cell r="E531">
            <v>-4082.87986604217</v>
          </cell>
          <cell r="F531">
            <v>-3246.67503324606</v>
          </cell>
          <cell r="G531">
            <v>-2356.54955628835</v>
          </cell>
          <cell r="H531">
            <v>-1396.8660915171</v>
          </cell>
          <cell r="I531">
            <v>-351.027127376399</v>
          </cell>
          <cell r="J531">
            <v>792.408182336073</v>
          </cell>
          <cell r="K531">
            <v>2035.65803030787</v>
          </cell>
          <cell r="L531">
            <v>3401.17027661724</v>
          </cell>
          <cell r="M531">
            <v>4906.70531260036</v>
          </cell>
          <cell r="N531">
            <v>6558.98311956774</v>
          </cell>
          <cell r="O531">
            <v>8360.09311407111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-1758.47511471877</v>
          </cell>
          <cell r="B532">
            <v>-4813.85438421954</v>
          </cell>
          <cell r="C532">
            <v>-5905.82236578209</v>
          </cell>
          <cell r="D532">
            <v>-5199.1366121649</v>
          </cell>
          <cell r="E532">
            <v>-4452.84891443627</v>
          </cell>
          <cell r="F532">
            <v>-3668.48013069273</v>
          </cell>
          <cell r="G532">
            <v>-2831.60111295258</v>
          </cell>
          <cell r="H532">
            <v>-1919.64379781722</v>
          </cell>
          <cell r="I532">
            <v>-916.340406135662</v>
          </cell>
          <cell r="J532">
            <v>183.429137721033</v>
          </cell>
          <cell r="K532">
            <v>1380.193398448</v>
          </cell>
          <cell r="L532">
            <v>2688.13201466119</v>
          </cell>
          <cell r="M532">
            <v>4121.66146825784</v>
          </cell>
          <cell r="N532">
            <v>5699.82464752311</v>
          </cell>
          <cell r="O532">
            <v>7429.58620245135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-1566.46388226847</v>
          </cell>
          <cell r="B533">
            <v>-4078.63050162236</v>
          </cell>
          <cell r="C533">
            <v>-5058.8292571571</v>
          </cell>
          <cell r="D533">
            <v>-4297.06443049582</v>
          </cell>
          <cell r="E533">
            <v>-3488.3802220431</v>
          </cell>
          <cell r="F533">
            <v>-2621.85372422777</v>
          </cell>
          <cell r="G533">
            <v>-1694.68699784641</v>
          </cell>
          <cell r="H533">
            <v>-689.401624660311</v>
          </cell>
          <cell r="I533">
            <v>407.750051922365</v>
          </cell>
          <cell r="J533">
            <v>1623.79695100096</v>
          </cell>
          <cell r="K533">
            <v>2942.47321838824</v>
          </cell>
          <cell r="L533">
            <v>4374.89717190413</v>
          </cell>
          <cell r="M533">
            <v>5950.81183863328</v>
          </cell>
          <cell r="N533">
            <v>7680.68223805561</v>
          </cell>
          <cell r="O533">
            <v>9585.85262105871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-1560.88432925322</v>
          </cell>
          <cell r="B534">
            <v>-4056.2581646681</v>
          </cell>
          <cell r="C534">
            <v>-5028.2045418956</v>
          </cell>
          <cell r="D534">
            <v>-4259.16279194592</v>
          </cell>
          <cell r="E534">
            <v>-3439.882883265</v>
          </cell>
          <cell r="F534">
            <v>-2571.84329906218</v>
          </cell>
          <cell r="G534">
            <v>-1637.40110710477</v>
          </cell>
          <cell r="H534">
            <v>-619.987451556838</v>
          </cell>
          <cell r="I534">
            <v>491.39493562749</v>
          </cell>
          <cell r="J534">
            <v>1712.11030569834</v>
          </cell>
          <cell r="K534">
            <v>3041.36516241699</v>
          </cell>
          <cell r="L534">
            <v>4492.71841403044</v>
          </cell>
          <cell r="M534">
            <v>6084.50234101287</v>
          </cell>
          <cell r="N534">
            <v>7823.51174676982</v>
          </cell>
          <cell r="O534">
            <v>9724.32506202196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-1435.39003587919</v>
          </cell>
          <cell r="B535">
            <v>-3574.98909488484</v>
          </cell>
          <cell r="C535">
            <v>-4467.30147966964</v>
          </cell>
          <cell r="D535">
            <v>-3667.27061866694</v>
          </cell>
          <cell r="E535">
            <v>-2807.01220976164</v>
          </cell>
          <cell r="F535">
            <v>-1881.22895376681</v>
          </cell>
          <cell r="G535">
            <v>-889.577030030369</v>
          </cell>
          <cell r="H535">
            <v>179.939710699897</v>
          </cell>
          <cell r="I535">
            <v>1352.48594997311</v>
          </cell>
          <cell r="J535">
            <v>2635.16284319642</v>
          </cell>
          <cell r="K535">
            <v>4036.81221134982</v>
          </cell>
          <cell r="L535">
            <v>5581.442352044</v>
          </cell>
          <cell r="M535">
            <v>7277.88780014998</v>
          </cell>
          <cell r="N535">
            <v>9134.9054242749</v>
          </cell>
          <cell r="O535">
            <v>11163.6959354448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-1575.72172075364</v>
          </cell>
          <cell r="B536">
            <v>-4111.96483638656</v>
          </cell>
          <cell r="C536">
            <v>-5076.89479698723</v>
          </cell>
          <cell r="D536">
            <v>-4302.77400814326</v>
          </cell>
          <cell r="E536">
            <v>-3489.73635013729</v>
          </cell>
          <cell r="F536">
            <v>-2627.37642294212</v>
          </cell>
          <cell r="G536">
            <v>-1698.74382930966</v>
          </cell>
          <cell r="H536">
            <v>-693.344902999496</v>
          </cell>
          <cell r="I536">
            <v>408.772212815393</v>
          </cell>
          <cell r="J536">
            <v>1618.00538171425</v>
          </cell>
          <cell r="K536">
            <v>2948.28591360008</v>
          </cell>
          <cell r="L536">
            <v>4391.90963026517</v>
          </cell>
          <cell r="M536">
            <v>5960.34347712944</v>
          </cell>
          <cell r="N536">
            <v>7687.21498176687</v>
          </cell>
          <cell r="O536">
            <v>9593.88390825874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-1697.17601348488</v>
          </cell>
          <cell r="B537">
            <v>-4576.43548977319</v>
          </cell>
          <cell r="C537">
            <v>-5629.84610018373</v>
          </cell>
          <cell r="D537">
            <v>-4896.64699169238</v>
          </cell>
          <cell r="E537">
            <v>-4130.22647197186</v>
          </cell>
          <cell r="F537">
            <v>-3313.75957279535</v>
          </cell>
          <cell r="G537">
            <v>-2443.11671629889</v>
          </cell>
          <cell r="H537">
            <v>-1493.52548944607</v>
          </cell>
          <cell r="I537">
            <v>-457.649736259011</v>
          </cell>
          <cell r="J537">
            <v>669.998880891726</v>
          </cell>
          <cell r="K537">
            <v>1905.10710734022</v>
          </cell>
          <cell r="L537">
            <v>3268.71269577948</v>
          </cell>
          <cell r="M537">
            <v>4763.00197584529</v>
          </cell>
          <cell r="N537">
            <v>6392.42500728939</v>
          </cell>
          <cell r="O537">
            <v>8178.53833066488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-1497.79123362417</v>
          </cell>
          <cell r="B538">
            <v>-3816.5410027229</v>
          </cell>
          <cell r="C538">
            <v>-4744.63543668358</v>
          </cell>
          <cell r="D538">
            <v>-3962.33075461394</v>
          </cell>
          <cell r="E538">
            <v>-3119.08351410204</v>
          </cell>
          <cell r="F538">
            <v>-2215.28781077574</v>
          </cell>
          <cell r="G538">
            <v>-1246.7314188458</v>
          </cell>
          <cell r="H538">
            <v>-193.038138296398</v>
          </cell>
          <cell r="I538">
            <v>952.776403754862</v>
          </cell>
          <cell r="J538">
            <v>2199.78460864764</v>
          </cell>
          <cell r="K538">
            <v>3574.25985085167</v>
          </cell>
          <cell r="L538">
            <v>5079.3566722049</v>
          </cell>
          <cell r="M538">
            <v>6728.40257958912</v>
          </cell>
          <cell r="N538">
            <v>8544.82148732969</v>
          </cell>
          <cell r="O538">
            <v>10537.2305524876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-1530.91292857746</v>
          </cell>
          <cell r="B539">
            <v>-3935.63436298937</v>
          </cell>
          <cell r="C539">
            <v>-4874.39787281243</v>
          </cell>
          <cell r="D539">
            <v>-4089.39439922241</v>
          </cell>
          <cell r="E539">
            <v>-3251.68439142346</v>
          </cell>
          <cell r="F539">
            <v>-2361.73730683494</v>
          </cell>
          <cell r="G539">
            <v>-1400.46444811268</v>
          </cell>
          <cell r="H539">
            <v>-352.860418334132</v>
          </cell>
          <cell r="I539">
            <v>785.217524334273</v>
          </cell>
          <cell r="J539">
            <v>2025.752339709</v>
          </cell>
          <cell r="K539">
            <v>3391.96869167425</v>
          </cell>
          <cell r="L539">
            <v>4890.75905617416</v>
          </cell>
          <cell r="M539">
            <v>6524.46964844462</v>
          </cell>
          <cell r="N539">
            <v>8317.43112160818</v>
          </cell>
          <cell r="O539">
            <v>10283.5115178988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-1533.58087872363</v>
          </cell>
          <cell r="B540">
            <v>-3943.19264102602</v>
          </cell>
          <cell r="C540">
            <v>-4887.27023755583</v>
          </cell>
          <cell r="D540">
            <v>-4108.23627487832</v>
          </cell>
          <cell r="E540">
            <v>-3282.2273556721</v>
          </cell>
          <cell r="F540">
            <v>-2402.02865036529</v>
          </cell>
          <cell r="G540">
            <v>-1452.52205638244</v>
          </cell>
          <cell r="H540">
            <v>-416.776303239353</v>
          </cell>
          <cell r="I540">
            <v>719.587296799863</v>
          </cell>
          <cell r="J540">
            <v>1970.63003315087</v>
          </cell>
          <cell r="K540">
            <v>3330.09897034982</v>
          </cell>
          <cell r="L540">
            <v>4813.07001420382</v>
          </cell>
          <cell r="M540">
            <v>6439.97304399785</v>
          </cell>
          <cell r="N540">
            <v>8222.77711128902</v>
          </cell>
          <cell r="O540">
            <v>10175.7623976216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-1458.53492758617</v>
          </cell>
          <cell r="B541">
            <v>-3660.93492724227</v>
          </cell>
          <cell r="C541">
            <v>-4561.89162765938</v>
          </cell>
          <cell r="D541">
            <v>-3754.62326355059</v>
          </cell>
          <cell r="E541">
            <v>-2884.31607573658</v>
          </cell>
          <cell r="F541">
            <v>-1961.68463543706</v>
          </cell>
          <cell r="G541">
            <v>-985.218880678875</v>
          </cell>
          <cell r="H541">
            <v>73.7764985033151</v>
          </cell>
          <cell r="I541">
            <v>1244.53229116344</v>
          </cell>
          <cell r="J541">
            <v>2522.0564786274</v>
          </cell>
          <cell r="K541">
            <v>3916.0826388032</v>
          </cell>
          <cell r="L541">
            <v>5448.14980534634</v>
          </cell>
          <cell r="M541">
            <v>7132.4964519857</v>
          </cell>
          <cell r="N541">
            <v>8976.94769074314</v>
          </cell>
          <cell r="O541">
            <v>10989.4981129102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-1624.85982261398</v>
          </cell>
          <cell r="B542">
            <v>-4304.63067256347</v>
          </cell>
          <cell r="C542">
            <v>-5316.83414427201</v>
          </cell>
          <cell r="D542">
            <v>-4573.40273723601</v>
          </cell>
          <cell r="E542">
            <v>-3783.85099874606</v>
          </cell>
          <cell r="F542">
            <v>-2938.57806278081</v>
          </cell>
          <cell r="G542">
            <v>-2041.21118208121</v>
          </cell>
          <cell r="H542">
            <v>-1074.19999383828</v>
          </cell>
          <cell r="I542">
            <v>-9.76173155272979</v>
          </cell>
          <cell r="J542">
            <v>1160.29957159511</v>
          </cell>
          <cell r="K542">
            <v>2432.1581628523</v>
          </cell>
          <cell r="L542">
            <v>3832.96433889747</v>
          </cell>
          <cell r="M542">
            <v>5374.87017256899</v>
          </cell>
          <cell r="N542">
            <v>7066.29111968825</v>
          </cell>
          <cell r="O542">
            <v>8921.93819400629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-1464.1270587365</v>
          </cell>
          <cell r="B543">
            <v>-3684.43228159006</v>
          </cell>
          <cell r="C543">
            <v>-4581.79797465041</v>
          </cell>
          <cell r="D543">
            <v>-3774.89316920645</v>
          </cell>
          <cell r="E543">
            <v>-2921.4820963947</v>
          </cell>
          <cell r="F543">
            <v>-2006.7767938738</v>
          </cell>
          <cell r="G543">
            <v>-1022.01119274392</v>
          </cell>
          <cell r="H543">
            <v>51.3230604988011</v>
          </cell>
          <cell r="I543">
            <v>1225.24935131747</v>
          </cell>
          <cell r="J543">
            <v>2509.85355416702</v>
          </cell>
          <cell r="K543">
            <v>3910.26938413221</v>
          </cell>
          <cell r="L543">
            <v>5437.45441338208</v>
          </cell>
          <cell r="M543">
            <v>7107.83020108611</v>
          </cell>
          <cell r="N543">
            <v>8937.32962377123</v>
          </cell>
          <cell r="O543">
            <v>10953.8912731559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-1650.48580243469</v>
          </cell>
          <cell r="B544">
            <v>-4390.83791722641</v>
          </cell>
          <cell r="C544">
            <v>-5391.11493770189</v>
          </cell>
          <cell r="D544">
            <v>-4630.65538770979</v>
          </cell>
          <cell r="E544">
            <v>-3838.82774287719</v>
          </cell>
          <cell r="F544">
            <v>-3008.6214597183</v>
          </cell>
          <cell r="G544">
            <v>-2115.38909189982</v>
          </cell>
          <cell r="H544">
            <v>-1147.07273361741</v>
          </cell>
          <cell r="I544">
            <v>-90.8592862705773</v>
          </cell>
          <cell r="J544">
            <v>1066.79314475064</v>
          </cell>
          <cell r="K544">
            <v>2344.82063386054</v>
          </cell>
          <cell r="L544">
            <v>3749.23062024456</v>
          </cell>
          <cell r="M544">
            <v>5286.22442429352</v>
          </cell>
          <cell r="N544">
            <v>6958.81961624199</v>
          </cell>
          <cell r="O544">
            <v>8786.14775623603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-1478.47485152729</v>
          </cell>
          <cell r="B545">
            <v>-3738.73266554725</v>
          </cell>
          <cell r="C545">
            <v>-4658.61262810127</v>
          </cell>
          <cell r="D545">
            <v>-3864.86737123743</v>
          </cell>
          <cell r="E545">
            <v>-3017.59882527021</v>
          </cell>
          <cell r="F545">
            <v>-2105.87872852864</v>
          </cell>
          <cell r="G545">
            <v>-1126.11355650343</v>
          </cell>
          <cell r="H545">
            <v>-73.5265264606674</v>
          </cell>
          <cell r="I545">
            <v>1081.15828787968</v>
          </cell>
          <cell r="J545">
            <v>2350.68633968028</v>
          </cell>
          <cell r="K545">
            <v>3739.90939840858</v>
          </cell>
          <cell r="L545">
            <v>5263.0746868743</v>
          </cell>
          <cell r="M545">
            <v>6928.43870328536</v>
          </cell>
          <cell r="N545">
            <v>8756.28388673446</v>
          </cell>
          <cell r="O545">
            <v>10776.3706718526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-1698.62658387452</v>
          </cell>
          <cell r="B546">
            <v>-4576.84902544066</v>
          </cell>
          <cell r="C546">
            <v>-5617.49612472946</v>
          </cell>
          <cell r="D546">
            <v>-4885.70684027016</v>
          </cell>
          <cell r="E546">
            <v>-4114.42022488845</v>
          </cell>
          <cell r="F546">
            <v>-3291.92747605318</v>
          </cell>
          <cell r="G546">
            <v>-2412.69132589325</v>
          </cell>
          <cell r="H546">
            <v>-1461.77255552339</v>
          </cell>
          <cell r="I546">
            <v>-426.669780558934</v>
          </cell>
          <cell r="J546">
            <v>712.619086398929</v>
          </cell>
          <cell r="K546">
            <v>1951.37788815237</v>
          </cell>
          <cell r="L546">
            <v>3301.65232418137</v>
          </cell>
          <cell r="M546">
            <v>4786.17917906955</v>
          </cell>
          <cell r="N546">
            <v>6421.99068199757</v>
          </cell>
          <cell r="O546">
            <v>8217.6664470234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-1742.70745154603</v>
          </cell>
          <cell r="B547">
            <v>-4746.73002691893</v>
          </cell>
          <cell r="C547">
            <v>-5823.08204972314</v>
          </cell>
          <cell r="D547">
            <v>-5108.9456778664</v>
          </cell>
          <cell r="E547">
            <v>-4357.6684211263</v>
          </cell>
          <cell r="F547">
            <v>-3555.42610414385</v>
          </cell>
          <cell r="G547">
            <v>-2692.75916581754</v>
          </cell>
          <cell r="H547">
            <v>-1763.21810092404</v>
          </cell>
          <cell r="I547">
            <v>-747.497900659809</v>
          </cell>
          <cell r="J547">
            <v>353.092845879895</v>
          </cell>
          <cell r="K547">
            <v>1561.37899065577</v>
          </cell>
          <cell r="L547">
            <v>2895.3477885625</v>
          </cell>
          <cell r="M547">
            <v>4350.92259426674</v>
          </cell>
          <cell r="N547">
            <v>5943.15661925518</v>
          </cell>
          <cell r="O547">
            <v>7687.92461015883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-1660.37684897392</v>
          </cell>
          <cell r="B548">
            <v>-4433.4316727516</v>
          </cell>
          <cell r="C548">
            <v>-5455.6332389875</v>
          </cell>
          <cell r="D548">
            <v>-4719.2156567396</v>
          </cell>
          <cell r="E548">
            <v>-3941.49213362076</v>
          </cell>
          <cell r="F548">
            <v>-3102.78203946962</v>
          </cell>
          <cell r="G548">
            <v>-2209.19117325923</v>
          </cell>
          <cell r="H548">
            <v>-1244.65041648853</v>
          </cell>
          <cell r="I548">
            <v>-196.471896299715</v>
          </cell>
          <cell r="J548">
            <v>955.913065392737</v>
          </cell>
          <cell r="K548">
            <v>2217.67999859284</v>
          </cell>
          <cell r="L548">
            <v>3600.73567382098</v>
          </cell>
          <cell r="M548">
            <v>5111.94630570967</v>
          </cell>
          <cell r="N548">
            <v>6770.19841582418</v>
          </cell>
          <cell r="O548">
            <v>8597.54565650697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-1671.34996897047</v>
          </cell>
          <cell r="B549">
            <v>-4473.91572395198</v>
          </cell>
          <cell r="C549">
            <v>-5505.27301264472</v>
          </cell>
          <cell r="D549">
            <v>-4762.62116059373</v>
          </cell>
          <cell r="E549">
            <v>-3981.0843989569</v>
          </cell>
          <cell r="F549">
            <v>-3152.3459391903</v>
          </cell>
          <cell r="G549">
            <v>-2259.13900934924</v>
          </cell>
          <cell r="H549">
            <v>-1294.00256081018</v>
          </cell>
          <cell r="I549">
            <v>-236.510931049641</v>
          </cell>
          <cell r="J549">
            <v>914.363832912141</v>
          </cell>
          <cell r="K549">
            <v>2170.22583927257</v>
          </cell>
          <cell r="L549">
            <v>3546.2873490852</v>
          </cell>
          <cell r="M549">
            <v>5051.19673986465</v>
          </cell>
          <cell r="N549">
            <v>6696.04557069507</v>
          </cell>
          <cell r="O549">
            <v>8501.6643654604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-1474.06594438962</v>
          </cell>
          <cell r="B550">
            <v>-3729.28335357167</v>
          </cell>
          <cell r="C550">
            <v>-4645.42945738878</v>
          </cell>
          <cell r="D550">
            <v>-3860.19459810457</v>
          </cell>
          <cell r="E550">
            <v>-3026.63261547712</v>
          </cell>
          <cell r="F550">
            <v>-2128.48760670723</v>
          </cell>
          <cell r="G550">
            <v>-1157.83239423202</v>
          </cell>
          <cell r="H550">
            <v>-106.791493633742</v>
          </cell>
          <cell r="I550">
            <v>1039.38165464972</v>
          </cell>
          <cell r="J550">
            <v>2307.14533530413</v>
          </cell>
          <cell r="K550">
            <v>3687.93965616501</v>
          </cell>
          <cell r="L550">
            <v>5200.83885636299</v>
          </cell>
          <cell r="M550">
            <v>6873.46209352334</v>
          </cell>
          <cell r="N550">
            <v>8698.38449018786</v>
          </cell>
          <cell r="O550">
            <v>10679.6546241769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-1625.32790947049</v>
          </cell>
          <cell r="B551">
            <v>-4303.55781388109</v>
          </cell>
          <cell r="C551">
            <v>-5310.42904137378</v>
          </cell>
          <cell r="D551">
            <v>-4558.02397665384</v>
          </cell>
          <cell r="E551">
            <v>-3766.90250202667</v>
          </cell>
          <cell r="F551">
            <v>-2915.39522359272</v>
          </cell>
          <cell r="G551">
            <v>-2002.65670643689</v>
          </cell>
          <cell r="H551">
            <v>-1017.2597646908</v>
          </cell>
          <cell r="I551">
            <v>59.6551058882141</v>
          </cell>
          <cell r="J551">
            <v>1229.3141223646</v>
          </cell>
          <cell r="K551">
            <v>2515.21051868601</v>
          </cell>
          <cell r="L551">
            <v>3924.8407604123</v>
          </cell>
          <cell r="M551">
            <v>5469.10863160291</v>
          </cell>
          <cell r="N551">
            <v>7164.679198173</v>
          </cell>
          <cell r="O551">
            <v>9011.95303652764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-1666.98701603492</v>
          </cell>
          <cell r="B552">
            <v>-4454.88633578191</v>
          </cell>
          <cell r="C552">
            <v>-5481.10569419471</v>
          </cell>
          <cell r="D552">
            <v>-4745.0756902774</v>
          </cell>
          <cell r="E552">
            <v>-3959.05524070135</v>
          </cell>
          <cell r="F552">
            <v>-3113.66916829841</v>
          </cell>
          <cell r="G552">
            <v>-2223.51394382736</v>
          </cell>
          <cell r="H552">
            <v>-1251.63035934094</v>
          </cell>
          <cell r="I552">
            <v>-189.621894485977</v>
          </cell>
          <cell r="J552">
            <v>959.042274446706</v>
          </cell>
          <cell r="K552">
            <v>2216.13262903404</v>
          </cell>
          <cell r="L552">
            <v>3590.11453082302</v>
          </cell>
          <cell r="M552">
            <v>5096.94665248753</v>
          </cell>
          <cell r="N552">
            <v>6753.30961167338</v>
          </cell>
          <cell r="O552">
            <v>8566.13029204417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-1622.56484308371</v>
          </cell>
          <cell r="B553">
            <v>-4284.1688855735</v>
          </cell>
          <cell r="C553">
            <v>-5284.01858676012</v>
          </cell>
          <cell r="D553">
            <v>-4531.85215509965</v>
          </cell>
          <cell r="E553">
            <v>-3740.03311966239</v>
          </cell>
          <cell r="F553">
            <v>-2891.21805270091</v>
          </cell>
          <cell r="G553">
            <v>-1975.70110622228</v>
          </cell>
          <cell r="H553">
            <v>-990.269776237987</v>
          </cell>
          <cell r="I553">
            <v>86.5659994366338</v>
          </cell>
          <cell r="J553">
            <v>1269.45481950395</v>
          </cell>
          <cell r="K553">
            <v>2562.01248331041</v>
          </cell>
          <cell r="L553">
            <v>3968.15421059604</v>
          </cell>
          <cell r="M553">
            <v>5507.2877022797</v>
          </cell>
          <cell r="N553">
            <v>7203.0914147389</v>
          </cell>
          <cell r="O553">
            <v>9076.30228815995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-1453.73795745677</v>
          </cell>
          <cell r="B554">
            <v>-3644.16527287495</v>
          </cell>
          <cell r="C554">
            <v>-4538.19873738345</v>
          </cell>
          <cell r="D554">
            <v>-3728.60553282203</v>
          </cell>
          <cell r="E554">
            <v>-2869.17165043782</v>
          </cell>
          <cell r="F554">
            <v>-1956.09239764275</v>
          </cell>
          <cell r="G554">
            <v>-980.63526728124</v>
          </cell>
          <cell r="H554">
            <v>91.332568358427</v>
          </cell>
          <cell r="I554">
            <v>1277.64892393848</v>
          </cell>
          <cell r="J554">
            <v>2567.99938260894</v>
          </cell>
          <cell r="K554">
            <v>3967.96003213353</v>
          </cell>
          <cell r="L554">
            <v>5503.78260417258</v>
          </cell>
          <cell r="M554">
            <v>7181.95997665708</v>
          </cell>
          <cell r="N554">
            <v>9026.26347281365</v>
          </cell>
          <cell r="O554">
            <v>11063.1138133041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-1472.7094700352</v>
          </cell>
          <cell r="B555">
            <v>-3717.93751739474</v>
          </cell>
          <cell r="C555">
            <v>-4629.2647343371</v>
          </cell>
          <cell r="D555">
            <v>-3829.32784854812</v>
          </cell>
          <cell r="E555">
            <v>-2980.04811072064</v>
          </cell>
          <cell r="F555">
            <v>-2074.75775811821</v>
          </cell>
          <cell r="G555">
            <v>-1101.43923085516</v>
          </cell>
          <cell r="H555">
            <v>-48.6576966569226</v>
          </cell>
          <cell r="I555">
            <v>1109.67845687595</v>
          </cell>
          <cell r="J555">
            <v>2377.95801125759</v>
          </cell>
          <cell r="K555">
            <v>3758.12738914909</v>
          </cell>
          <cell r="L555">
            <v>5265.62087979443</v>
          </cell>
          <cell r="M555">
            <v>6925.77500346047</v>
          </cell>
          <cell r="N555">
            <v>8745.63028152477</v>
          </cell>
          <cell r="O555">
            <v>10751.7889203118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-1492.19778196122</v>
          </cell>
          <cell r="B556">
            <v>-3790.61970397336</v>
          </cell>
          <cell r="C556">
            <v>-4720.65506745553</v>
          </cell>
          <cell r="D556">
            <v>-3928.42208133306</v>
          </cell>
          <cell r="E556">
            <v>-3086.60449287953</v>
          </cell>
          <cell r="F556">
            <v>-2189.41334773852</v>
          </cell>
          <cell r="G556">
            <v>-1215.58496773132</v>
          </cell>
          <cell r="H556">
            <v>-162.900191929925</v>
          </cell>
          <cell r="I556">
            <v>985.862859010998</v>
          </cell>
          <cell r="J556">
            <v>2245.70425907356</v>
          </cell>
          <cell r="K556">
            <v>3628.86552027108</v>
          </cell>
          <cell r="L556">
            <v>5135.62048702054</v>
          </cell>
          <cell r="M556">
            <v>6787.7579778042</v>
          </cell>
          <cell r="N556">
            <v>8594.75896349593</v>
          </cell>
          <cell r="O556">
            <v>10576.2156400431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-1599.65927951155</v>
          </cell>
          <cell r="B557">
            <v>-4204.18807907511</v>
          </cell>
          <cell r="C557">
            <v>-5192.84556975777</v>
          </cell>
          <cell r="D557">
            <v>-4434.56595159849</v>
          </cell>
          <cell r="E557">
            <v>-3629.83742696639</v>
          </cell>
          <cell r="F557">
            <v>-2776.38450746848</v>
          </cell>
          <cell r="G557">
            <v>-1862.06302243097</v>
          </cell>
          <cell r="H557">
            <v>-868.689520689557</v>
          </cell>
          <cell r="I557">
            <v>218.339008007485</v>
          </cell>
          <cell r="J557">
            <v>1400.78297842207</v>
          </cell>
          <cell r="K557">
            <v>2697.98357480031</v>
          </cell>
          <cell r="L557">
            <v>4124.28843492479</v>
          </cell>
          <cell r="M557">
            <v>5689.90802190811</v>
          </cell>
          <cell r="N557">
            <v>7398.07732121984</v>
          </cell>
          <cell r="O557">
            <v>9270.32330667448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-1680.07508417339</v>
          </cell>
          <cell r="B558">
            <v>-4508.97632499537</v>
          </cell>
          <cell r="C558">
            <v>-5539.40869734851</v>
          </cell>
          <cell r="D558">
            <v>-4799.98071297929</v>
          </cell>
          <cell r="E558">
            <v>-4025.6221870375</v>
          </cell>
          <cell r="F558">
            <v>-3207.85749048931</v>
          </cell>
          <cell r="G558">
            <v>-2328.2830979554</v>
          </cell>
          <cell r="H558">
            <v>-1376.06799920208</v>
          </cell>
          <cell r="I558">
            <v>-336.144032507819</v>
          </cell>
          <cell r="J558">
            <v>807.849744165216</v>
          </cell>
          <cell r="K558">
            <v>2061.36421883122</v>
          </cell>
          <cell r="L558">
            <v>3430.09821789083</v>
          </cell>
          <cell r="M558">
            <v>4928.88461317739</v>
          </cell>
          <cell r="N558">
            <v>6570.34174446993</v>
          </cell>
          <cell r="O558">
            <v>8367.45768624036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-1460.29854392656</v>
          </cell>
          <cell r="B559">
            <v>-3667.49156293264</v>
          </cell>
          <cell r="C559">
            <v>-4571.45987282114</v>
          </cell>
          <cell r="D559">
            <v>-3766.44865954534</v>
          </cell>
          <cell r="E559">
            <v>-2908.15168422079</v>
          </cell>
          <cell r="F559">
            <v>-1990.05223822071</v>
          </cell>
          <cell r="G559">
            <v>-998.805043004049</v>
          </cell>
          <cell r="H559">
            <v>70.1569376701295</v>
          </cell>
          <cell r="I559">
            <v>1233.76984262299</v>
          </cell>
          <cell r="J559">
            <v>2500.75361524447</v>
          </cell>
          <cell r="K559">
            <v>3893.54136909279</v>
          </cell>
          <cell r="L559">
            <v>5416.1296166986</v>
          </cell>
          <cell r="M559">
            <v>7092.59760959432</v>
          </cell>
          <cell r="N559">
            <v>8935.32076997279</v>
          </cell>
          <cell r="O559">
            <v>10951.1565177362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-1463.34463569205</v>
          </cell>
          <cell r="B560">
            <v>-3676.22572490699</v>
          </cell>
          <cell r="C560">
            <v>-4582.53390900217</v>
          </cell>
          <cell r="D560">
            <v>-3783.03746717887</v>
          </cell>
          <cell r="E560">
            <v>-2928.10371970485</v>
          </cell>
          <cell r="F560">
            <v>-2014.04273179746</v>
          </cell>
          <cell r="G560">
            <v>-1041.02239212372</v>
          </cell>
          <cell r="H560">
            <v>15.2151528128943</v>
          </cell>
          <cell r="I560">
            <v>1175.52496786512</v>
          </cell>
          <cell r="J560">
            <v>2447.26729993179</v>
          </cell>
          <cell r="K560">
            <v>3838.36345599249</v>
          </cell>
          <cell r="L560">
            <v>5363.66434955312</v>
          </cell>
          <cell r="M560">
            <v>7031.24890117857</v>
          </cell>
          <cell r="N560">
            <v>8859.312034727</v>
          </cell>
          <cell r="O560">
            <v>10866.9557407791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-1496.11351442742</v>
          </cell>
          <cell r="B561">
            <v>-3808.344944798</v>
          </cell>
          <cell r="C561">
            <v>-4728.91781457838</v>
          </cell>
          <cell r="D561">
            <v>-3936.14888780779</v>
          </cell>
          <cell r="E561">
            <v>-3098.09887317185</v>
          </cell>
          <cell r="F561">
            <v>-2197.26914391685</v>
          </cell>
          <cell r="G561">
            <v>-1218.78734275494</v>
          </cell>
          <cell r="H561">
            <v>-163.411176099519</v>
          </cell>
          <cell r="I561">
            <v>980.648977429156</v>
          </cell>
          <cell r="J561">
            <v>2239.65849591476</v>
          </cell>
          <cell r="K561">
            <v>3621.89805269607</v>
          </cell>
          <cell r="L561">
            <v>5126.29664663662</v>
          </cell>
          <cell r="M561">
            <v>6773.21127410244</v>
          </cell>
          <cell r="N561">
            <v>8581.22487382415</v>
          </cell>
          <cell r="O561">
            <v>10570.1794707884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-1677.88743902842</v>
          </cell>
          <cell r="B562">
            <v>-4502.34952634226</v>
          </cell>
          <cell r="C562">
            <v>-5541.6142148409</v>
          </cell>
          <cell r="D562">
            <v>-4800.75028144435</v>
          </cell>
          <cell r="E562">
            <v>-4008.35211173226</v>
          </cell>
          <cell r="F562">
            <v>-3178.88859835714</v>
          </cell>
          <cell r="G562">
            <v>-2296.40985272644</v>
          </cell>
          <cell r="H562">
            <v>-1341.23538341892</v>
          </cell>
          <cell r="I562">
            <v>-291.588128338125</v>
          </cell>
          <cell r="J562">
            <v>858.227276523826</v>
          </cell>
          <cell r="K562">
            <v>2122.97954493285</v>
          </cell>
          <cell r="L562">
            <v>3500.14594822193</v>
          </cell>
          <cell r="M562">
            <v>5012.10675761009</v>
          </cell>
          <cell r="N562">
            <v>6669.10705608402</v>
          </cell>
          <cell r="O562">
            <v>8480.50803817147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-1620.24231322655</v>
          </cell>
          <cell r="B563">
            <v>-4281.25914953911</v>
          </cell>
          <cell r="C563">
            <v>-5289.71871545473</v>
          </cell>
          <cell r="D563">
            <v>-4545.7670036226</v>
          </cell>
          <cell r="E563">
            <v>-3759.83048166042</v>
          </cell>
          <cell r="F563">
            <v>-2921.70939116462</v>
          </cell>
          <cell r="G563">
            <v>-2014.6508135467</v>
          </cell>
          <cell r="H563">
            <v>-1032.58805062454</v>
          </cell>
          <cell r="I563">
            <v>35.1129896774841</v>
          </cell>
          <cell r="J563">
            <v>1202.62400905854</v>
          </cell>
          <cell r="K563">
            <v>2480.51555109716</v>
          </cell>
          <cell r="L563">
            <v>3886.64206619661</v>
          </cell>
          <cell r="M563">
            <v>5429.4980537239</v>
          </cell>
          <cell r="N563">
            <v>7120.33812867975</v>
          </cell>
          <cell r="O563">
            <v>8977.12864227487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-1639.44572389906</v>
          </cell>
          <cell r="B564">
            <v>-4348.78793907482</v>
          </cell>
          <cell r="C564">
            <v>-5352.13085446206</v>
          </cell>
          <cell r="D564">
            <v>-4612.76176164844</v>
          </cell>
          <cell r="E564">
            <v>-3822.46081838336</v>
          </cell>
          <cell r="F564">
            <v>-2976.10185888284</v>
          </cell>
          <cell r="G564">
            <v>-2072.80378900761</v>
          </cell>
          <cell r="H564">
            <v>-1094.8808851151</v>
          </cell>
          <cell r="I564">
            <v>-33.0052519939171</v>
          </cell>
          <cell r="J564">
            <v>1129.72796196557</v>
          </cell>
          <cell r="K564">
            <v>2407.47354693358</v>
          </cell>
          <cell r="L564">
            <v>3805.00168888658</v>
          </cell>
          <cell r="M564">
            <v>5335.88142016101</v>
          </cell>
          <cell r="N564">
            <v>7013.02074145759</v>
          </cell>
          <cell r="O564">
            <v>8856.27689261143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-1503.44433797821</v>
          </cell>
          <cell r="B565">
            <v>-3829.50880915365</v>
          </cell>
          <cell r="C565">
            <v>-4750.4882965529</v>
          </cell>
          <cell r="D565">
            <v>-3955.23859754006</v>
          </cell>
          <cell r="E565">
            <v>-3126.1299491563</v>
          </cell>
          <cell r="F565">
            <v>-2229.27674789494</v>
          </cell>
          <cell r="G565">
            <v>-1266.43194458358</v>
          </cell>
          <cell r="H565">
            <v>-222.554841666625</v>
          </cell>
          <cell r="I565">
            <v>917.693776270309</v>
          </cell>
          <cell r="J565">
            <v>2166.4623044701</v>
          </cell>
          <cell r="K565">
            <v>3537.24219553277</v>
          </cell>
          <cell r="L565">
            <v>5030.82030115753</v>
          </cell>
          <cell r="M565">
            <v>6671.84484116194</v>
          </cell>
          <cell r="N565">
            <v>8472.1289273579</v>
          </cell>
          <cell r="O565">
            <v>10452.0020027851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-1465.90246713923</v>
          </cell>
          <cell r="B566">
            <v>-3690.59903045183</v>
          </cell>
          <cell r="C566">
            <v>-4592.82942763441</v>
          </cell>
          <cell r="D566">
            <v>-3796.39163990427</v>
          </cell>
          <cell r="E566">
            <v>-2948.61641325298</v>
          </cell>
          <cell r="F566">
            <v>-2041.02976333273</v>
          </cell>
          <cell r="G566">
            <v>-1067.03285298892</v>
          </cell>
          <cell r="H566">
            <v>-10.3386216001597</v>
          </cell>
          <cell r="I566">
            <v>1147.70310750061</v>
          </cell>
          <cell r="J566">
            <v>2409.6468187319</v>
          </cell>
          <cell r="K566">
            <v>3783.40003401519</v>
          </cell>
          <cell r="L566">
            <v>5298.90228197266</v>
          </cell>
          <cell r="M566">
            <v>6967.60039329732</v>
          </cell>
          <cell r="N566">
            <v>8796.99696207655</v>
          </cell>
          <cell r="O566">
            <v>10800.8311249736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-1590.94331501145</v>
          </cell>
          <cell r="B567">
            <v>-4169.9414215049</v>
          </cell>
          <cell r="C567">
            <v>-5152.34913467729</v>
          </cell>
          <cell r="D567">
            <v>-4394.79280806157</v>
          </cell>
          <cell r="E567">
            <v>-3582.1384535411</v>
          </cell>
          <cell r="F567">
            <v>-2707.39053774967</v>
          </cell>
          <cell r="G567">
            <v>-1781.56912387709</v>
          </cell>
          <cell r="H567">
            <v>-781.612428794025</v>
          </cell>
          <cell r="I567">
            <v>311.622540880807</v>
          </cell>
          <cell r="J567">
            <v>1504.70397766766</v>
          </cell>
          <cell r="K567">
            <v>2820.64156728867</v>
          </cell>
          <cell r="L567">
            <v>4254.40399963378</v>
          </cell>
          <cell r="M567">
            <v>5821.51494619863</v>
          </cell>
          <cell r="N567">
            <v>7550.70740259768</v>
          </cell>
          <cell r="O567">
            <v>9452.41978075077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-1743.19310085567</v>
          </cell>
          <cell r="B568">
            <v>-4745.3365344263</v>
          </cell>
          <cell r="C568">
            <v>-5803.68341399119</v>
          </cell>
          <cell r="D568">
            <v>-5078.26833813886</v>
          </cell>
          <cell r="E568">
            <v>-4328.55531163791</v>
          </cell>
          <cell r="F568">
            <v>-3529.08219852391</v>
          </cell>
          <cell r="G568">
            <v>-2672.71181309078</v>
          </cell>
          <cell r="H568">
            <v>-1741.37210795955</v>
          </cell>
          <cell r="I568">
            <v>-724.671610477017</v>
          </cell>
          <cell r="J568">
            <v>380.553882265815</v>
          </cell>
          <cell r="K568">
            <v>1591.79952955233</v>
          </cell>
          <cell r="L568">
            <v>2916.26469451417</v>
          </cell>
          <cell r="M568">
            <v>4371.26887458774</v>
          </cell>
          <cell r="N568">
            <v>5973.01167128447</v>
          </cell>
          <cell r="O568">
            <v>7727.99155246448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-1751.97484156366</v>
          </cell>
          <cell r="B569">
            <v>-4785.7359721643</v>
          </cell>
          <cell r="C569">
            <v>-5861.70935864202</v>
          </cell>
          <cell r="D569">
            <v>-5151.4193872213</v>
          </cell>
          <cell r="E569">
            <v>-4398.99157239621</v>
          </cell>
          <cell r="F569">
            <v>-3603.92644860458</v>
          </cell>
          <cell r="G569">
            <v>-2757.12692387939</v>
          </cell>
          <cell r="H569">
            <v>-1837.57746921663</v>
          </cell>
          <cell r="I569">
            <v>-829.475996506242</v>
          </cell>
          <cell r="J569">
            <v>268.205577535472</v>
          </cell>
          <cell r="K569">
            <v>1477.96995710804</v>
          </cell>
          <cell r="L569">
            <v>2801.21004761382</v>
          </cell>
          <cell r="M569">
            <v>4235.76731529017</v>
          </cell>
          <cell r="N569">
            <v>5815.38937063915</v>
          </cell>
          <cell r="O569">
            <v>7554.32174103211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-1541.14006576187</v>
          </cell>
          <cell r="B570">
            <v>-3983.97366299934</v>
          </cell>
          <cell r="C570">
            <v>-4941.03203356139</v>
          </cell>
          <cell r="D570">
            <v>-4161.16143349262</v>
          </cell>
          <cell r="E570">
            <v>-3336.02258665977</v>
          </cell>
          <cell r="F570">
            <v>-2455.97423449673</v>
          </cell>
          <cell r="G570">
            <v>-1509.95601397458</v>
          </cell>
          <cell r="H570">
            <v>-492.090852874293</v>
          </cell>
          <cell r="I570">
            <v>627.008391738629</v>
          </cell>
          <cell r="J570">
            <v>1856.54450890968</v>
          </cell>
          <cell r="K570">
            <v>3191.14969711864</v>
          </cell>
          <cell r="L570">
            <v>4649.17571542672</v>
          </cell>
          <cell r="M570">
            <v>6255.24709935509</v>
          </cell>
          <cell r="N570">
            <v>8012.79947298405</v>
          </cell>
          <cell r="O570">
            <v>9939.56518372519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-1640.55077003635</v>
          </cell>
          <cell r="B571">
            <v>-4356.76131755477</v>
          </cell>
          <cell r="C571">
            <v>-5378.67899443449</v>
          </cell>
          <cell r="D571">
            <v>-4639.44807249847</v>
          </cell>
          <cell r="E571">
            <v>-3856.66321536944</v>
          </cell>
          <cell r="F571">
            <v>-3022.19047076947</v>
          </cell>
          <cell r="G571">
            <v>-2126.77336198762</v>
          </cell>
          <cell r="H571">
            <v>-1153.1508778702</v>
          </cell>
          <cell r="I571">
            <v>-89.6881533416839</v>
          </cell>
          <cell r="J571">
            <v>1068.22582033142</v>
          </cell>
          <cell r="K571">
            <v>2329.4374991275</v>
          </cell>
          <cell r="L571">
            <v>3720.92051408245</v>
          </cell>
          <cell r="M571">
            <v>5244.37638710423</v>
          </cell>
          <cell r="N571">
            <v>6912.98605693401</v>
          </cell>
          <cell r="O571">
            <v>8745.37127597465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-1722.41663574075</v>
          </cell>
          <cell r="B572">
            <v>-4671.46007470111</v>
          </cell>
          <cell r="C572">
            <v>-5736.48270511479</v>
          </cell>
          <cell r="D572">
            <v>-5013.92056044823</v>
          </cell>
          <cell r="E572">
            <v>-4251.04048749208</v>
          </cell>
          <cell r="F572">
            <v>-3440.12855479809</v>
          </cell>
          <cell r="G572">
            <v>-2578.46406503667</v>
          </cell>
          <cell r="H572">
            <v>-1646.99033535942</v>
          </cell>
          <cell r="I572">
            <v>-630.931307612208</v>
          </cell>
          <cell r="J572">
            <v>479.368189816614</v>
          </cell>
          <cell r="K572">
            <v>1705.66638579783</v>
          </cell>
          <cell r="L572">
            <v>3048.22853840208</v>
          </cell>
          <cell r="M572">
            <v>4515.23595303034</v>
          </cell>
          <cell r="N572">
            <v>6123.49441215224</v>
          </cell>
          <cell r="O572">
            <v>7888.97038025325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-1532.43884883001</v>
          </cell>
          <cell r="B573">
            <v>-3944.82256861536</v>
          </cell>
          <cell r="C573">
            <v>-4894.51881237121</v>
          </cell>
          <cell r="D573">
            <v>-4115.24986428182</v>
          </cell>
          <cell r="E573">
            <v>-3289.87155819535</v>
          </cell>
          <cell r="F573">
            <v>-2411.68094208804</v>
          </cell>
          <cell r="G573">
            <v>-1465.01463299452</v>
          </cell>
          <cell r="H573">
            <v>-441.767957562324</v>
          </cell>
          <cell r="I573">
            <v>691.320254811803</v>
          </cell>
          <cell r="J573">
            <v>1925.04860394277</v>
          </cell>
          <cell r="K573">
            <v>3272.21462088852</v>
          </cell>
          <cell r="L573">
            <v>4742.03424562358</v>
          </cell>
          <cell r="M573">
            <v>6365.00500677453</v>
          </cell>
          <cell r="N573">
            <v>8140.83877296549</v>
          </cell>
          <cell r="O573">
            <v>10080.270485874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-1663.59910014771</v>
          </cell>
          <cell r="B574">
            <v>-4448.70063501695</v>
          </cell>
          <cell r="C574">
            <v>-5475.87926584364</v>
          </cell>
          <cell r="D574">
            <v>-4735.87265688999</v>
          </cell>
          <cell r="E574">
            <v>-3952.53935907508</v>
          </cell>
          <cell r="F574">
            <v>-3126.91743867694</v>
          </cell>
          <cell r="G574">
            <v>-2228.66908204724</v>
          </cell>
          <cell r="H574">
            <v>-1260.29504577055</v>
          </cell>
          <cell r="I574">
            <v>-205.950523994609</v>
          </cell>
          <cell r="J574">
            <v>952.143105071051</v>
          </cell>
          <cell r="K574">
            <v>2223.61713290867</v>
          </cell>
          <cell r="L574">
            <v>3610.44187317335</v>
          </cell>
          <cell r="M574">
            <v>5135.60321665615</v>
          </cell>
          <cell r="N574">
            <v>6798.01228131004</v>
          </cell>
          <cell r="O574">
            <v>8611.39338905992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-1501.59564239159</v>
          </cell>
          <cell r="B575">
            <v>-3824.74422484423</v>
          </cell>
          <cell r="C575">
            <v>-4751.20892081502</v>
          </cell>
          <cell r="D575">
            <v>-3963.38377313738</v>
          </cell>
          <cell r="E575">
            <v>-3124.54081537363</v>
          </cell>
          <cell r="F575">
            <v>-2225.2427850503</v>
          </cell>
          <cell r="G575">
            <v>-1259.04493797796</v>
          </cell>
          <cell r="H575">
            <v>-226.963571952015</v>
          </cell>
          <cell r="I575">
            <v>901.014729034132</v>
          </cell>
          <cell r="J575">
            <v>2141.87720953663</v>
          </cell>
          <cell r="K575">
            <v>3498.27918124856</v>
          </cell>
          <cell r="L575">
            <v>4996.09152212535</v>
          </cell>
          <cell r="M575">
            <v>6636.6026043231</v>
          </cell>
          <cell r="N575">
            <v>8431.49786028824</v>
          </cell>
          <cell r="O575">
            <v>10392.880669390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-1436.47540818799</v>
          </cell>
          <cell r="B576">
            <v>-3571.30584902366</v>
          </cell>
          <cell r="C576">
            <v>-4457.38151675307</v>
          </cell>
          <cell r="D576">
            <v>-3646.21604436818</v>
          </cell>
          <cell r="E576">
            <v>-2773.56584595001</v>
          </cell>
          <cell r="F576">
            <v>-1836.46481909334</v>
          </cell>
          <cell r="G576">
            <v>-828.611458766432</v>
          </cell>
          <cell r="H576">
            <v>253.889380056528</v>
          </cell>
          <cell r="I576">
            <v>1433.65147189684</v>
          </cell>
          <cell r="J576">
            <v>2713.56162911576</v>
          </cell>
          <cell r="K576">
            <v>4127.11684773074</v>
          </cell>
          <cell r="L576">
            <v>5683.56375126181</v>
          </cell>
          <cell r="M576">
            <v>7390.82231795704</v>
          </cell>
          <cell r="N576">
            <v>9258.9441716282</v>
          </cell>
          <cell r="O576">
            <v>11300.5834006683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-1476.24423836372</v>
          </cell>
          <cell r="B577">
            <v>-3727.88878756454</v>
          </cell>
          <cell r="C577">
            <v>-4649.14558459916</v>
          </cell>
          <cell r="D577">
            <v>-3860.14883498703</v>
          </cell>
          <cell r="E577">
            <v>-3008.74623688021</v>
          </cell>
          <cell r="F577">
            <v>-2099.00934757523</v>
          </cell>
          <cell r="G577">
            <v>-1123.20092481164</v>
          </cell>
          <cell r="H577">
            <v>-68.0777723921066</v>
          </cell>
          <cell r="I577">
            <v>1099.85486835614</v>
          </cell>
          <cell r="J577">
            <v>2367.37572985633</v>
          </cell>
          <cell r="K577">
            <v>3750.23094379418</v>
          </cell>
          <cell r="L577">
            <v>5277.18806142819</v>
          </cell>
          <cell r="M577">
            <v>6943.13067821255</v>
          </cell>
          <cell r="N577">
            <v>8760.00731320799</v>
          </cell>
          <cell r="O577">
            <v>10751.683535236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-1730.19486163549</v>
          </cell>
          <cell r="B578">
            <v>-4703.18520955848</v>
          </cell>
          <cell r="C578">
            <v>-5772.96277729242</v>
          </cell>
          <cell r="D578">
            <v>-5046.1279808521</v>
          </cell>
          <cell r="E578">
            <v>-4283.01507766012</v>
          </cell>
          <cell r="F578">
            <v>-3469.63978035092</v>
          </cell>
          <cell r="G578">
            <v>-2605.8817788903</v>
          </cell>
          <cell r="H578">
            <v>-1670.24153067497</v>
          </cell>
          <cell r="I578">
            <v>-653.806855408199</v>
          </cell>
          <cell r="J578">
            <v>449.645038423658</v>
          </cell>
          <cell r="K578">
            <v>1661.4666745262</v>
          </cell>
          <cell r="L578">
            <v>2996.20697898385</v>
          </cell>
          <cell r="M578">
            <v>4461.34391090086</v>
          </cell>
          <cell r="N578">
            <v>6067.77401476979</v>
          </cell>
          <cell r="O578">
            <v>7828.49703909733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-1486.28997299458</v>
          </cell>
          <cell r="B579">
            <v>-3776.55489386393</v>
          </cell>
          <cell r="C579">
            <v>-4702.80079011519</v>
          </cell>
          <cell r="D579">
            <v>-3911.79547052703</v>
          </cell>
          <cell r="E579">
            <v>-3065.6592456635</v>
          </cell>
          <cell r="F579">
            <v>-2165.74559329667</v>
          </cell>
          <cell r="G579">
            <v>-1199.83381224069</v>
          </cell>
          <cell r="H579">
            <v>-144.53801218892</v>
          </cell>
          <cell r="I579">
            <v>1012.92642745898</v>
          </cell>
          <cell r="J579">
            <v>2276.82507658418</v>
          </cell>
          <cell r="K579">
            <v>3649.49551958338</v>
          </cell>
          <cell r="L579">
            <v>5164.54464103714</v>
          </cell>
          <cell r="M579">
            <v>6838.35706913939</v>
          </cell>
          <cell r="N579">
            <v>8659.6582422034</v>
          </cell>
          <cell r="O579">
            <v>10649.9833529445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-1600.14518232607</v>
          </cell>
          <cell r="B580">
            <v>-4205.49678907736</v>
          </cell>
          <cell r="C580">
            <v>-5195.8541593783</v>
          </cell>
          <cell r="D580">
            <v>-4443.04800859838</v>
          </cell>
          <cell r="E580">
            <v>-3639.52417590424</v>
          </cell>
          <cell r="F580">
            <v>-2781.08762325903</v>
          </cell>
          <cell r="G580">
            <v>-1865.00426052687</v>
          </cell>
          <cell r="H580">
            <v>-873.507813839271</v>
          </cell>
          <cell r="I580">
            <v>206.519487413437</v>
          </cell>
          <cell r="J580">
            <v>1382.10469288026</v>
          </cell>
          <cell r="K580">
            <v>2669.6008742369</v>
          </cell>
          <cell r="L580">
            <v>4091.33619127563</v>
          </cell>
          <cell r="M580">
            <v>5652.91389093074</v>
          </cell>
          <cell r="N580">
            <v>7354.00261519586</v>
          </cell>
          <cell r="O580">
            <v>9230.40687458427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-1643.51455664522</v>
          </cell>
          <cell r="B581">
            <v>-4365.02965460236</v>
          </cell>
          <cell r="C581">
            <v>-5375.59180337645</v>
          </cell>
          <cell r="D581">
            <v>-4626.31501161731</v>
          </cell>
          <cell r="E581">
            <v>-3830.24777228839</v>
          </cell>
          <cell r="F581">
            <v>-2992.36688531469</v>
          </cell>
          <cell r="G581">
            <v>-2095.19173731034</v>
          </cell>
          <cell r="H581">
            <v>-1115.47611747936</v>
          </cell>
          <cell r="I581">
            <v>-42.2338894171666</v>
          </cell>
          <cell r="J581">
            <v>1124.83022441051</v>
          </cell>
          <cell r="K581">
            <v>2405.00881757343</v>
          </cell>
          <cell r="L581">
            <v>3803.18268406239</v>
          </cell>
          <cell r="M581">
            <v>5338.51811597545</v>
          </cell>
          <cell r="N581">
            <v>7020.08024768832</v>
          </cell>
          <cell r="O581">
            <v>8870.16860880379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-1630.12958509821</v>
          </cell>
          <cell r="B582">
            <v>-4320.14003830732</v>
          </cell>
          <cell r="C582">
            <v>-5326.37936042629</v>
          </cell>
          <cell r="D582">
            <v>-4575.63941960265</v>
          </cell>
          <cell r="E582">
            <v>-3787.26680136075</v>
          </cell>
          <cell r="F582">
            <v>-2949.76190128418</v>
          </cell>
          <cell r="G582">
            <v>-2049.75234536054</v>
          </cell>
          <cell r="H582">
            <v>-1078.77284487306</v>
          </cell>
          <cell r="I582">
            <v>-8.62007625720634</v>
          </cell>
          <cell r="J582">
            <v>1159.8201146096</v>
          </cell>
          <cell r="K582">
            <v>2431.86778778706</v>
          </cell>
          <cell r="L582">
            <v>3830.26119910716</v>
          </cell>
          <cell r="M582">
            <v>5375.04726215687</v>
          </cell>
          <cell r="N582">
            <v>7063.93318033527</v>
          </cell>
          <cell r="O582">
            <v>8921.89661318758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-1685.96866323878</v>
          </cell>
          <cell r="B583">
            <v>-4523.13219404831</v>
          </cell>
          <cell r="C583">
            <v>-5560.3506312943</v>
          </cell>
          <cell r="D583">
            <v>-4828.64913555885</v>
          </cell>
          <cell r="E583">
            <v>-4062.12490577196</v>
          </cell>
          <cell r="F583">
            <v>-3247.69169577674</v>
          </cell>
          <cell r="G583">
            <v>-2372.0821219726</v>
          </cell>
          <cell r="H583">
            <v>-1421.17040015342</v>
          </cell>
          <cell r="I583">
            <v>-382.820040609152</v>
          </cell>
          <cell r="J583">
            <v>756.46609870872</v>
          </cell>
          <cell r="K583">
            <v>2009.08579739959</v>
          </cell>
          <cell r="L583">
            <v>3370.52052913064</v>
          </cell>
          <cell r="M583">
            <v>4851.63866064687</v>
          </cell>
          <cell r="N583">
            <v>6487.29301682895</v>
          </cell>
          <cell r="O583">
            <v>8280.29840319409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-1709.8594431718</v>
          </cell>
          <cell r="B584">
            <v>-4627.41145017612</v>
          </cell>
          <cell r="C584">
            <v>-5684.25371327138</v>
          </cell>
          <cell r="D584">
            <v>-4955.06235790948</v>
          </cell>
          <cell r="E584">
            <v>-4187.2906332344</v>
          </cell>
          <cell r="F584">
            <v>-3360.38695777624</v>
          </cell>
          <cell r="G584">
            <v>-2474.72656149816</v>
          </cell>
          <cell r="H584">
            <v>-1529.24130116695</v>
          </cell>
          <cell r="I584">
            <v>-490.626319656821</v>
          </cell>
          <cell r="J584">
            <v>641.607092589181</v>
          </cell>
          <cell r="K584">
            <v>1884.38744234235</v>
          </cell>
          <cell r="L584">
            <v>3243.82547329205</v>
          </cell>
          <cell r="M584">
            <v>4727.07162740006</v>
          </cell>
          <cell r="N584">
            <v>6359.30147936263</v>
          </cell>
          <cell r="O584">
            <v>8151.42307498262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-1554.76894080697</v>
          </cell>
          <cell r="B585">
            <v>-4030.75516817008</v>
          </cell>
          <cell r="C585">
            <v>-4996.20050903622</v>
          </cell>
          <cell r="D585">
            <v>-4223.13933907826</v>
          </cell>
          <cell r="E585">
            <v>-3396.55905057843</v>
          </cell>
          <cell r="F585">
            <v>-2511.17390360066</v>
          </cell>
          <cell r="G585">
            <v>-1572.5314498928</v>
          </cell>
          <cell r="H585">
            <v>-563.492668555993</v>
          </cell>
          <cell r="I585">
            <v>555.811693172935</v>
          </cell>
          <cell r="J585">
            <v>1785.88167612029</v>
          </cell>
          <cell r="K585">
            <v>3123.47019653329</v>
          </cell>
          <cell r="L585">
            <v>4581.17803652686</v>
          </cell>
          <cell r="M585">
            <v>6179.42548552348</v>
          </cell>
          <cell r="N585">
            <v>7923.87083817453</v>
          </cell>
          <cell r="O585">
            <v>9837.45272282837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-1646.16885748817</v>
          </cell>
          <cell r="B586">
            <v>-4384.57875569797</v>
          </cell>
          <cell r="C586">
            <v>-5409.95022949287</v>
          </cell>
          <cell r="D586">
            <v>-4674.47738766435</v>
          </cell>
          <cell r="E586">
            <v>-3894.5502399009</v>
          </cell>
          <cell r="F586">
            <v>-3069.59784225498</v>
          </cell>
          <cell r="G586">
            <v>-2181.54050221083</v>
          </cell>
          <cell r="H586">
            <v>-1212.40268319139</v>
          </cell>
          <cell r="I586">
            <v>-143.027320180208</v>
          </cell>
          <cell r="J586">
            <v>1018.61741557273</v>
          </cell>
          <cell r="K586">
            <v>2294.36421630601</v>
          </cell>
          <cell r="L586">
            <v>3690.79541949469</v>
          </cell>
          <cell r="M586">
            <v>5211.67436947522</v>
          </cell>
          <cell r="N586">
            <v>6882.94542561881</v>
          </cell>
          <cell r="O586">
            <v>8715.82402868029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-1587.33646660958</v>
          </cell>
          <cell r="B587">
            <v>-4159.0910980238</v>
          </cell>
          <cell r="C587">
            <v>-5144.04586096821</v>
          </cell>
          <cell r="D587">
            <v>-4383.97597727036</v>
          </cell>
          <cell r="E587">
            <v>-3572.20717403944</v>
          </cell>
          <cell r="F587">
            <v>-2706.82954376541</v>
          </cell>
          <cell r="G587">
            <v>-1776.67092025008</v>
          </cell>
          <cell r="H587">
            <v>-769.904509827569</v>
          </cell>
          <cell r="I587">
            <v>333.088744195278</v>
          </cell>
          <cell r="J587">
            <v>1535.61960829569</v>
          </cell>
          <cell r="K587">
            <v>2842.799261069</v>
          </cell>
          <cell r="L587">
            <v>4269.87546868698</v>
          </cell>
          <cell r="M587">
            <v>5843.80198662336</v>
          </cell>
          <cell r="N587">
            <v>7567.22301902104</v>
          </cell>
          <cell r="O587">
            <v>9459.09065765994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-1500.04460004547</v>
          </cell>
          <cell r="B588">
            <v>-3820.45809625335</v>
          </cell>
          <cell r="C588">
            <v>-4751.75750308145</v>
          </cell>
          <cell r="D588">
            <v>-3961.35610700845</v>
          </cell>
          <cell r="E588">
            <v>-3116.02482996533</v>
          </cell>
          <cell r="F588">
            <v>-2211.44889320949</v>
          </cell>
          <cell r="G588">
            <v>-1233.25498746477</v>
          </cell>
          <cell r="H588">
            <v>-182.896511194926</v>
          </cell>
          <cell r="I588">
            <v>972.700694782889</v>
          </cell>
          <cell r="J588">
            <v>2226.87077015768</v>
          </cell>
          <cell r="K588">
            <v>3593.07534331783</v>
          </cell>
          <cell r="L588">
            <v>5083.79519464048</v>
          </cell>
          <cell r="M588">
            <v>6719.0880363968</v>
          </cell>
          <cell r="N588">
            <v>8512.92783857029</v>
          </cell>
          <cell r="O588">
            <v>10480.7983352656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-1711.54828686841</v>
          </cell>
          <cell r="B589">
            <v>-4633.21408418716</v>
          </cell>
          <cell r="C589">
            <v>-5683.39874823124</v>
          </cell>
          <cell r="D589">
            <v>-4952.15673895225</v>
          </cell>
          <cell r="E589">
            <v>-4183.31695824184</v>
          </cell>
          <cell r="F589">
            <v>-3356.21235898933</v>
          </cell>
          <cell r="G589">
            <v>-2478.40230597384</v>
          </cell>
          <cell r="H589">
            <v>-1535.72989935955</v>
          </cell>
          <cell r="I589">
            <v>-502.937373251699</v>
          </cell>
          <cell r="J589">
            <v>617.884012508999</v>
          </cell>
          <cell r="K589">
            <v>1851.75265171566</v>
          </cell>
          <cell r="L589">
            <v>3204.81548677441</v>
          </cell>
          <cell r="M589">
            <v>4679.01313137251</v>
          </cell>
          <cell r="N589">
            <v>6297.37289114989</v>
          </cell>
          <cell r="O589">
            <v>8074.89753964101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-1692.02876589343</v>
          </cell>
          <cell r="B590">
            <v>-4554.34045495043</v>
          </cell>
          <cell r="C590">
            <v>-5606.73707948717</v>
          </cell>
          <cell r="D590">
            <v>-4886.44546661839</v>
          </cell>
          <cell r="E590">
            <v>-4117.88112853261</v>
          </cell>
          <cell r="F590">
            <v>-3300.90397255822</v>
          </cell>
          <cell r="G590">
            <v>-2429.77768782548</v>
          </cell>
          <cell r="H590">
            <v>-1484.29225810506</v>
          </cell>
          <cell r="I590">
            <v>-446.364622555918</v>
          </cell>
          <cell r="J590">
            <v>688.713404374633</v>
          </cell>
          <cell r="K590">
            <v>1935.2533180495</v>
          </cell>
          <cell r="L590">
            <v>3294.64024391603</v>
          </cell>
          <cell r="M590">
            <v>4772.18934321124</v>
          </cell>
          <cell r="N590">
            <v>6408.40766914535</v>
          </cell>
          <cell r="O590">
            <v>8188.77377269019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-1511.93334034012</v>
          </cell>
          <cell r="B591">
            <v>-3869.09466137663</v>
          </cell>
          <cell r="C591">
            <v>-4811.09294678507</v>
          </cell>
          <cell r="D591">
            <v>-4033.24814411106</v>
          </cell>
          <cell r="E591">
            <v>-3193.08301507628</v>
          </cell>
          <cell r="F591">
            <v>-2291.31913016439</v>
          </cell>
          <cell r="G591">
            <v>-1336.29184432944</v>
          </cell>
          <cell r="H591">
            <v>-298.865224093064</v>
          </cell>
          <cell r="I591">
            <v>840.364870016265</v>
          </cell>
          <cell r="J591">
            <v>2083.32892151279</v>
          </cell>
          <cell r="K591">
            <v>3440.42834656316</v>
          </cell>
          <cell r="L591">
            <v>4929.92030278819</v>
          </cell>
          <cell r="M591">
            <v>6565.84495191362</v>
          </cell>
          <cell r="N591">
            <v>8359.40845985306</v>
          </cell>
          <cell r="O591">
            <v>10322.451084421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-1702.5692494865</v>
          </cell>
          <cell r="B592">
            <v>-4597.86210558684</v>
          </cell>
          <cell r="C592">
            <v>-5647.0154154119</v>
          </cell>
          <cell r="D592">
            <v>-4914.66251447281</v>
          </cell>
          <cell r="E592">
            <v>-4141.48991931506</v>
          </cell>
          <cell r="F592">
            <v>-3323.04158357877</v>
          </cell>
          <cell r="G592">
            <v>-2453.65828259046</v>
          </cell>
          <cell r="H592">
            <v>-1516.93873606992</v>
          </cell>
          <cell r="I592">
            <v>-493.035227279604</v>
          </cell>
          <cell r="J592">
            <v>637.212526837377</v>
          </cell>
          <cell r="K592">
            <v>1872.90959558142</v>
          </cell>
          <cell r="L592">
            <v>3234.40115675282</v>
          </cell>
          <cell r="M592">
            <v>4717.24122137062</v>
          </cell>
          <cell r="N592">
            <v>6334.94292377213</v>
          </cell>
          <cell r="O592">
            <v>8109.27458093697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-1749.36757434755</v>
          </cell>
          <cell r="B593">
            <v>-4772.35057516424</v>
          </cell>
          <cell r="C593">
            <v>-5849.6673990954</v>
          </cell>
          <cell r="D593">
            <v>-5128.05051841623</v>
          </cell>
          <cell r="E593">
            <v>-4369.95036283596</v>
          </cell>
          <cell r="F593">
            <v>-3565.32039169179</v>
          </cell>
          <cell r="G593">
            <v>-2710.336586066</v>
          </cell>
          <cell r="H593">
            <v>-1790.68907204965</v>
          </cell>
          <cell r="I593">
            <v>-786.931791699037</v>
          </cell>
          <cell r="J593">
            <v>307.196034625099</v>
          </cell>
          <cell r="K593">
            <v>1508.38801843062</v>
          </cell>
          <cell r="L593">
            <v>2827.05883023607</v>
          </cell>
          <cell r="M593">
            <v>4273.48155121001</v>
          </cell>
          <cell r="N593">
            <v>5852.65681605855</v>
          </cell>
          <cell r="O593">
            <v>7590.85310102052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-1479.74593162099</v>
          </cell>
          <cell r="B594">
            <v>-3747.88197363906</v>
          </cell>
          <cell r="C594">
            <v>-4668.58387245648</v>
          </cell>
          <cell r="D594">
            <v>-3877.51264651004</v>
          </cell>
          <cell r="E594">
            <v>-3046.41870967138</v>
          </cell>
          <cell r="F594">
            <v>-2152.4195595848</v>
          </cell>
          <cell r="G594">
            <v>-1179.66625515634</v>
          </cell>
          <cell r="H594">
            <v>-125.200135503154</v>
          </cell>
          <cell r="I594">
            <v>1021.12875223264</v>
          </cell>
          <cell r="J594">
            <v>2286.5255985234</v>
          </cell>
          <cell r="K594">
            <v>3662.60222758105</v>
          </cell>
          <cell r="L594">
            <v>5160.85215568412</v>
          </cell>
          <cell r="M594">
            <v>6806.75693787233</v>
          </cell>
          <cell r="N594">
            <v>8615.27600368471</v>
          </cell>
          <cell r="O594">
            <v>10599.457327746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-1510.19374837497</v>
          </cell>
          <cell r="B595">
            <v>-3865.82080154354</v>
          </cell>
          <cell r="C595">
            <v>-4807.19179040276</v>
          </cell>
          <cell r="D595">
            <v>-4025.19508543273</v>
          </cell>
          <cell r="E595">
            <v>-3190.63705315182</v>
          </cell>
          <cell r="F595">
            <v>-2293.40013397604</v>
          </cell>
          <cell r="G595">
            <v>-1332.12117457899</v>
          </cell>
          <cell r="H595">
            <v>-283.876791263931</v>
          </cell>
          <cell r="I595">
            <v>868.08590723228</v>
          </cell>
          <cell r="J595">
            <v>2117.83527569765</v>
          </cell>
          <cell r="K595">
            <v>3495.30575241006</v>
          </cell>
          <cell r="L595">
            <v>5001.37161942154</v>
          </cell>
          <cell r="M595">
            <v>6647.16821378503</v>
          </cell>
          <cell r="N595">
            <v>8449.51552694095</v>
          </cell>
          <cell r="O595">
            <v>10438.089938271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-1721.56549648917</v>
          </cell>
          <cell r="B596">
            <v>-4662.82576563761</v>
          </cell>
          <cell r="C596">
            <v>-5719.51233180527</v>
          </cell>
          <cell r="D596">
            <v>-4995.57545411974</v>
          </cell>
          <cell r="E596">
            <v>-4228.93941315009</v>
          </cell>
          <cell r="F596">
            <v>-3416.52684695229</v>
          </cell>
          <cell r="G596">
            <v>-2550.07143211247</v>
          </cell>
          <cell r="H596">
            <v>-1610.39571988849</v>
          </cell>
          <cell r="I596">
            <v>-583.178076442503</v>
          </cell>
          <cell r="J596">
            <v>537.894967934898</v>
          </cell>
          <cell r="K596">
            <v>1765.67142093845</v>
          </cell>
          <cell r="L596">
            <v>3115.53317157576</v>
          </cell>
          <cell r="M596">
            <v>4595.42827318955</v>
          </cell>
          <cell r="N596">
            <v>6207.04173190862</v>
          </cell>
          <cell r="O596">
            <v>7969.94473415406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-1743.4625257625</v>
          </cell>
          <cell r="B597">
            <v>-4759.64376707008</v>
          </cell>
          <cell r="C597">
            <v>-5841.05295752334</v>
          </cell>
          <cell r="D597">
            <v>-5128.39242567085</v>
          </cell>
          <cell r="E597">
            <v>-4377.30919064603</v>
          </cell>
          <cell r="F597">
            <v>-3581.51237311942</v>
          </cell>
          <cell r="G597">
            <v>-2727.90903788885</v>
          </cell>
          <cell r="H597">
            <v>-1801.81136893281</v>
          </cell>
          <cell r="I597">
            <v>-793.642257536683</v>
          </cell>
          <cell r="J597">
            <v>310.373928479728</v>
          </cell>
          <cell r="K597">
            <v>1510.26172596947</v>
          </cell>
          <cell r="L597">
            <v>2834.60135681107</v>
          </cell>
          <cell r="M597">
            <v>4279.5956237302</v>
          </cell>
          <cell r="N597">
            <v>5861.95623707052</v>
          </cell>
          <cell r="O597">
            <v>7608.91002479345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-1542.23921471681</v>
          </cell>
          <cell r="B598">
            <v>-3987.45312652406</v>
          </cell>
          <cell r="C598">
            <v>-4954.26993672555</v>
          </cell>
          <cell r="D598">
            <v>-4184.25341917156</v>
          </cell>
          <cell r="E598">
            <v>-3364.7686588281</v>
          </cell>
          <cell r="F598">
            <v>-2486.4032978186</v>
          </cell>
          <cell r="G598">
            <v>-1544.75753044189</v>
          </cell>
          <cell r="H598">
            <v>-522.552993177236</v>
          </cell>
          <cell r="I598">
            <v>594.173513761527</v>
          </cell>
          <cell r="J598">
            <v>1813.94514519449</v>
          </cell>
          <cell r="K598">
            <v>3139.8674757416</v>
          </cell>
          <cell r="L598">
            <v>4596.25009081166</v>
          </cell>
          <cell r="M598">
            <v>6202.84077798339</v>
          </cell>
          <cell r="N598">
            <v>7961.22192214165</v>
          </cell>
          <cell r="O598">
            <v>9886.5598540417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-1469.4971968456</v>
          </cell>
          <cell r="B599">
            <v>-3702.60532651163</v>
          </cell>
          <cell r="C599">
            <v>-4613.40983402698</v>
          </cell>
          <cell r="D599">
            <v>-3823.90806160999</v>
          </cell>
          <cell r="E599">
            <v>-2980.82829140889</v>
          </cell>
          <cell r="F599">
            <v>-2081.45879935311</v>
          </cell>
          <cell r="G599">
            <v>-1109.71551973911</v>
          </cell>
          <cell r="H599">
            <v>-52.6256634176859</v>
          </cell>
          <cell r="I599">
            <v>1109.16605876994</v>
          </cell>
          <cell r="J599">
            <v>2381.15081501054</v>
          </cell>
          <cell r="K599">
            <v>3765.58955185797</v>
          </cell>
          <cell r="L599">
            <v>5287.10147227919</v>
          </cell>
          <cell r="M599">
            <v>6956.0875417958</v>
          </cell>
          <cell r="N599">
            <v>8780.02593375128</v>
          </cell>
          <cell r="O599">
            <v>10790.7821343956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-1762.67406754633</v>
          </cell>
          <cell r="B600">
            <v>-4827.00840066323</v>
          </cell>
          <cell r="C600">
            <v>-5916.28634285404</v>
          </cell>
          <cell r="D600">
            <v>-5199.49859040912</v>
          </cell>
          <cell r="E600">
            <v>-4444.03030365149</v>
          </cell>
          <cell r="F600">
            <v>-3656.39473296239</v>
          </cell>
          <cell r="G600">
            <v>-2819.88389771249</v>
          </cell>
          <cell r="H600">
            <v>-1903.64899551609</v>
          </cell>
          <cell r="I600">
            <v>-892.140723598162</v>
          </cell>
          <cell r="J600">
            <v>206.836671650363</v>
          </cell>
          <cell r="K600">
            <v>1406.62755378175</v>
          </cell>
          <cell r="L600">
            <v>2715.09639340659</v>
          </cell>
          <cell r="M600">
            <v>4142.50432098646</v>
          </cell>
          <cell r="N600">
            <v>5714.69956021452</v>
          </cell>
          <cell r="O600">
            <v>7433.11341955044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-1528.9767724426</v>
          </cell>
          <cell r="B601">
            <v>-3932.08394045401</v>
          </cell>
          <cell r="C601">
            <v>-4875.97806166447</v>
          </cell>
          <cell r="D601">
            <v>-4099.61729871535</v>
          </cell>
          <cell r="E601">
            <v>-3277.62106272243</v>
          </cell>
          <cell r="F601">
            <v>-2404.52804353983</v>
          </cell>
          <cell r="G601">
            <v>-1459.5257527834</v>
          </cell>
          <cell r="H601">
            <v>-432.977808046168</v>
          </cell>
          <cell r="I601">
            <v>686.925880689538</v>
          </cell>
          <cell r="J601">
            <v>1909.22247322005</v>
          </cell>
          <cell r="K601">
            <v>3249.94179448087</v>
          </cell>
          <cell r="L601">
            <v>4727.89605542176</v>
          </cell>
          <cell r="M601">
            <v>6349.40062735037</v>
          </cell>
          <cell r="N601">
            <v>8120.29822782496</v>
          </cell>
          <cell r="O601">
            <v>10067.0992855604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-1680.91968891808</v>
          </cell>
          <cell r="B602">
            <v>-4515.40402644953</v>
          </cell>
          <cell r="C602">
            <v>-5563.62375165105</v>
          </cell>
          <cell r="D602">
            <v>-4829.87033183729</v>
          </cell>
          <cell r="E602">
            <v>-4049.39847953896</v>
          </cell>
          <cell r="F602">
            <v>-3226.83119700983</v>
          </cell>
          <cell r="G602">
            <v>-2354.21411559161</v>
          </cell>
          <cell r="H602">
            <v>-1396.57935286203</v>
          </cell>
          <cell r="I602">
            <v>-350.679848654279</v>
          </cell>
          <cell r="J602">
            <v>794.533480120549</v>
          </cell>
          <cell r="K602">
            <v>2049.33965457711</v>
          </cell>
          <cell r="L602">
            <v>3414.86050056522</v>
          </cell>
          <cell r="M602">
            <v>4899.96616918683</v>
          </cell>
          <cell r="N602">
            <v>6530.04885975249</v>
          </cell>
          <cell r="O602">
            <v>8318.0050664395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-1608.29947810746</v>
          </cell>
          <cell r="B603">
            <v>-4230.10153244051</v>
          </cell>
          <cell r="C603">
            <v>-5222.02379591293</v>
          </cell>
          <cell r="D603">
            <v>-4465.15391349457</v>
          </cell>
          <cell r="E603">
            <v>-3663.60717256118</v>
          </cell>
          <cell r="F603">
            <v>-2802.5752890872</v>
          </cell>
          <cell r="G603">
            <v>-1872.53661144161</v>
          </cell>
          <cell r="H603">
            <v>-880.646302730458</v>
          </cell>
          <cell r="I603">
            <v>201.040852516833</v>
          </cell>
          <cell r="J603">
            <v>1390.86822996539</v>
          </cell>
          <cell r="K603">
            <v>2694.64786602151</v>
          </cell>
          <cell r="L603">
            <v>4116.52837159213</v>
          </cell>
          <cell r="M603">
            <v>5673.30945531207</v>
          </cell>
          <cell r="N603">
            <v>7377.43418118199</v>
          </cell>
          <cell r="O603">
            <v>9255.43254653685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-1706.21081370043</v>
          </cell>
          <cell r="B604">
            <v>-4609.96938729451</v>
          </cell>
          <cell r="C604">
            <v>-5660.51218061011</v>
          </cell>
          <cell r="D604">
            <v>-4933.51031942152</v>
          </cell>
          <cell r="E604">
            <v>-4163.40143612809</v>
          </cell>
          <cell r="F604">
            <v>-3349.91264513844</v>
          </cell>
          <cell r="G604">
            <v>-2475.19806976441</v>
          </cell>
          <cell r="H604">
            <v>-1527.82205012363</v>
          </cell>
          <cell r="I604">
            <v>-495.127685689462</v>
          </cell>
          <cell r="J604">
            <v>628.033747428479</v>
          </cell>
          <cell r="K604">
            <v>1851.01091588064</v>
          </cell>
          <cell r="L604">
            <v>3191.53539641311</v>
          </cell>
          <cell r="M604">
            <v>4667.33426304729</v>
          </cell>
          <cell r="N604">
            <v>6280.55398772847</v>
          </cell>
          <cell r="O604">
            <v>8049.47279751962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-1603.1215835415</v>
          </cell>
          <cell r="B605">
            <v>-4218.67339802155</v>
          </cell>
          <cell r="C605">
            <v>-5215.54572220279</v>
          </cell>
          <cell r="D605">
            <v>-4455.16467916706</v>
          </cell>
          <cell r="E605">
            <v>-3653.01100229644</v>
          </cell>
          <cell r="F605">
            <v>-2803.56392139234</v>
          </cell>
          <cell r="G605">
            <v>-1884.17376462383</v>
          </cell>
          <cell r="H605">
            <v>-888.456872534085</v>
          </cell>
          <cell r="I605">
            <v>197.321982359039</v>
          </cell>
          <cell r="J605">
            <v>1384.66270448328</v>
          </cell>
          <cell r="K605">
            <v>2691.34156289602</v>
          </cell>
          <cell r="L605">
            <v>4118.26446064173</v>
          </cell>
          <cell r="M605">
            <v>5682.08766457778</v>
          </cell>
          <cell r="N605">
            <v>7391.55250554755</v>
          </cell>
          <cell r="O605">
            <v>9267.83834923208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-1439.2825531388</v>
          </cell>
          <cell r="B606">
            <v>-3587.60890781619</v>
          </cell>
          <cell r="C606">
            <v>-4486.45252246662</v>
          </cell>
          <cell r="D606">
            <v>-3673.77218712803</v>
          </cell>
          <cell r="E606">
            <v>-2814.0308282522</v>
          </cell>
          <cell r="F606">
            <v>-1895.23814204552</v>
          </cell>
          <cell r="G606">
            <v>-910.373714805722</v>
          </cell>
          <cell r="H606">
            <v>156.877620536207</v>
          </cell>
          <cell r="I606">
            <v>1329.35887566489</v>
          </cell>
          <cell r="J606">
            <v>2611.80508142024</v>
          </cell>
          <cell r="K606">
            <v>4007.04175462281</v>
          </cell>
          <cell r="L606">
            <v>5542.592788949</v>
          </cell>
          <cell r="M606">
            <v>7231.64993385438</v>
          </cell>
          <cell r="N606">
            <v>9086.9069804259</v>
          </cell>
          <cell r="O606">
            <v>11115.0986241897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-1639.29438081778</v>
          </cell>
          <cell r="B607">
            <v>-4353.66003134753</v>
          </cell>
          <cell r="C607">
            <v>-5353.96063247319</v>
          </cell>
          <cell r="D607">
            <v>-4601.37484578811</v>
          </cell>
          <cell r="E607">
            <v>-3812.72037575664</v>
          </cell>
          <cell r="F607">
            <v>-2974.22704679677</v>
          </cell>
          <cell r="G607">
            <v>-2073.01799594475</v>
          </cell>
          <cell r="H607">
            <v>-1100.67821084572</v>
          </cell>
          <cell r="I607">
            <v>-37.1160628354892</v>
          </cell>
          <cell r="J607">
            <v>1133.06243128593</v>
          </cell>
          <cell r="K607">
            <v>2419.63281843632</v>
          </cell>
          <cell r="L607">
            <v>3832.13399900688</v>
          </cell>
          <cell r="M607">
            <v>5365.30388782207</v>
          </cell>
          <cell r="N607">
            <v>7039.68225857025</v>
          </cell>
          <cell r="O607">
            <v>8880.53620047822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-1539.87183640712</v>
          </cell>
          <cell r="B608">
            <v>-3976.12721002954</v>
          </cell>
          <cell r="C608">
            <v>-4934.06917971755</v>
          </cell>
          <cell r="D608">
            <v>-4153.76446204166</v>
          </cell>
          <cell r="E608">
            <v>-3323.41190387454</v>
          </cell>
          <cell r="F608">
            <v>-2436.25390980417</v>
          </cell>
          <cell r="G608">
            <v>-1483.81383053805</v>
          </cell>
          <cell r="H608">
            <v>-449.669279042661</v>
          </cell>
          <cell r="I608">
            <v>667.688533656264</v>
          </cell>
          <cell r="J608">
            <v>1885.24989961526</v>
          </cell>
          <cell r="K608">
            <v>3223.8767650313</v>
          </cell>
          <cell r="L608">
            <v>4693.18120706992</v>
          </cell>
          <cell r="M608">
            <v>6307.34264110947</v>
          </cell>
          <cell r="N608">
            <v>8078.86358735003</v>
          </cell>
          <cell r="O608">
            <v>10010.1614855077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-1596.16474140373</v>
          </cell>
          <cell r="B609">
            <v>-4184.2830787365</v>
          </cell>
          <cell r="C609">
            <v>-5166.0114758023</v>
          </cell>
          <cell r="D609">
            <v>-4409.09008640094</v>
          </cell>
          <cell r="E609">
            <v>-3593.54758716729</v>
          </cell>
          <cell r="F609">
            <v>-2722.06660405224</v>
          </cell>
          <cell r="G609">
            <v>-1790.73609889112</v>
          </cell>
          <cell r="H609">
            <v>-784.669247850886</v>
          </cell>
          <cell r="I609">
            <v>307.887863037131</v>
          </cell>
          <cell r="J609">
            <v>1496.62917992967</v>
          </cell>
          <cell r="K609">
            <v>2797.68463947265</v>
          </cell>
          <cell r="L609">
            <v>4229.21830774183</v>
          </cell>
          <cell r="M609">
            <v>5793.46529650809</v>
          </cell>
          <cell r="N609">
            <v>7511.61058808032</v>
          </cell>
          <cell r="O609">
            <v>9401.83092816998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-1642.91996587076</v>
          </cell>
          <cell r="B610">
            <v>-4360.96615901486</v>
          </cell>
          <cell r="C610">
            <v>-5369.38248394748</v>
          </cell>
          <cell r="D610">
            <v>-4629.33204278089</v>
          </cell>
          <cell r="E610">
            <v>-3846.18770110559</v>
          </cell>
          <cell r="F610">
            <v>-3010.54510481434</v>
          </cell>
          <cell r="G610">
            <v>-2113.38863068796</v>
          </cell>
          <cell r="H610">
            <v>-1143.75783428642</v>
          </cell>
          <cell r="I610">
            <v>-84.7508958510027</v>
          </cell>
          <cell r="J610">
            <v>1081.84974312538</v>
          </cell>
          <cell r="K610">
            <v>2368.53136166037</v>
          </cell>
          <cell r="L610">
            <v>3774.13165551236</v>
          </cell>
          <cell r="M610">
            <v>5301.66954893921</v>
          </cell>
          <cell r="N610">
            <v>6972.47869170862</v>
          </cell>
          <cell r="O610">
            <v>8809.59177702188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-1651.80105132374</v>
          </cell>
          <cell r="B611">
            <v>-4401.50257024752</v>
          </cell>
          <cell r="C611">
            <v>-5425.90256757956</v>
          </cell>
          <cell r="D611">
            <v>-4678.7715307407</v>
          </cell>
          <cell r="E611">
            <v>-3891.01676291024</v>
          </cell>
          <cell r="F611">
            <v>-3052.91931440619</v>
          </cell>
          <cell r="G611">
            <v>-2156.65163837438</v>
          </cell>
          <cell r="H611">
            <v>-1194.71657105922</v>
          </cell>
          <cell r="I611">
            <v>-156.409308086366</v>
          </cell>
          <cell r="J611">
            <v>994.761201835953</v>
          </cell>
          <cell r="K611">
            <v>2262.73495768757</v>
          </cell>
          <cell r="L611">
            <v>3651.32673494451</v>
          </cell>
          <cell r="M611">
            <v>5179.81093931215</v>
          </cell>
          <cell r="N611">
            <v>6855.43793918378</v>
          </cell>
          <cell r="O611">
            <v>8676.15049813398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-1486.34368352317</v>
          </cell>
          <cell r="B612">
            <v>-3769.5412811817</v>
          </cell>
          <cell r="C612">
            <v>-4693.06464537252</v>
          </cell>
          <cell r="D612">
            <v>-3905.33423012431</v>
          </cell>
          <cell r="E612">
            <v>-3057.90118095655</v>
          </cell>
          <cell r="F612">
            <v>-2145.38243785103</v>
          </cell>
          <cell r="G612">
            <v>-1170.63075531708</v>
          </cell>
          <cell r="H612">
            <v>-119.744405158288</v>
          </cell>
          <cell r="I612">
            <v>1021.72110123794</v>
          </cell>
          <cell r="J612">
            <v>2274.77183542746</v>
          </cell>
          <cell r="K612">
            <v>3657.80850523433</v>
          </cell>
          <cell r="L612">
            <v>5174.24080811522</v>
          </cell>
          <cell r="M612">
            <v>6829.87970973582</v>
          </cell>
          <cell r="N612">
            <v>8634.5924066803</v>
          </cell>
          <cell r="O612">
            <v>10621.9698055116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-1558.19974909392</v>
          </cell>
          <cell r="B613">
            <v>-4040.01630957204</v>
          </cell>
          <cell r="C613">
            <v>-5007.47473669978</v>
          </cell>
          <cell r="D613">
            <v>-4242.99915339617</v>
          </cell>
          <cell r="E613">
            <v>-3425.49648210861</v>
          </cell>
          <cell r="F613">
            <v>-2547.81640791543</v>
          </cell>
          <cell r="G613">
            <v>-1606.40806049437</v>
          </cell>
          <cell r="H613">
            <v>-587.864647907377</v>
          </cell>
          <cell r="I613">
            <v>532.054425380617</v>
          </cell>
          <cell r="J613">
            <v>1752.86559247021</v>
          </cell>
          <cell r="K613">
            <v>3087.45577041001</v>
          </cell>
          <cell r="L613">
            <v>4542.38457443962</v>
          </cell>
          <cell r="M613">
            <v>6140.19236320518</v>
          </cell>
          <cell r="N613">
            <v>7898.06799698364</v>
          </cell>
          <cell r="O613">
            <v>9821.95874996871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-1566.45408573306</v>
          </cell>
          <cell r="B614">
            <v>-4072.26931226461</v>
          </cell>
          <cell r="C614">
            <v>-5035.13676526026</v>
          </cell>
          <cell r="D614">
            <v>-4273.34211027213</v>
          </cell>
          <cell r="E614">
            <v>-3459.15680070607</v>
          </cell>
          <cell r="F614">
            <v>-2578.92081860996</v>
          </cell>
          <cell r="G614">
            <v>-1641.00429449175</v>
          </cell>
          <cell r="H614">
            <v>-631.264250693994</v>
          </cell>
          <cell r="I614">
            <v>480.109537980964</v>
          </cell>
          <cell r="J614">
            <v>1679.78802345885</v>
          </cell>
          <cell r="K614">
            <v>3000.20209562902</v>
          </cell>
          <cell r="L614">
            <v>4452.23536438177</v>
          </cell>
          <cell r="M614">
            <v>6050.03389552348</v>
          </cell>
          <cell r="N614">
            <v>7796.92691187128</v>
          </cell>
          <cell r="O614">
            <v>9703.14941770036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-1727.83259505857</v>
          </cell>
          <cell r="B615">
            <v>-4694.73496861069</v>
          </cell>
          <cell r="C615">
            <v>-5761.15682201093</v>
          </cell>
          <cell r="D615">
            <v>-5036.51324441774</v>
          </cell>
          <cell r="E615">
            <v>-4268.40063740908</v>
          </cell>
          <cell r="F615">
            <v>-3449.62506528159</v>
          </cell>
          <cell r="G615">
            <v>-2566.1169564269</v>
          </cell>
          <cell r="H615">
            <v>-1630.50481258331</v>
          </cell>
          <cell r="I615">
            <v>-614.909788678206</v>
          </cell>
          <cell r="J615">
            <v>500.607105175308</v>
          </cell>
          <cell r="K615">
            <v>1718.97822162602</v>
          </cell>
          <cell r="L615">
            <v>3054.95908501803</v>
          </cell>
          <cell r="M615">
            <v>4519.81591082084</v>
          </cell>
          <cell r="N615">
            <v>6140.64699603718</v>
          </cell>
          <cell r="O615">
            <v>7909.34768135726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-1733.54267751378</v>
          </cell>
          <cell r="B616">
            <v>-4720.48172098506</v>
          </cell>
          <cell r="C616">
            <v>-5792.77791534478</v>
          </cell>
          <cell r="D616">
            <v>-5078.94129796994</v>
          </cell>
          <cell r="E616">
            <v>-4331.26434985877</v>
          </cell>
          <cell r="F616">
            <v>-3529.6381740308</v>
          </cell>
          <cell r="G616">
            <v>-2667.48383647693</v>
          </cell>
          <cell r="H616">
            <v>-1735.51486634404</v>
          </cell>
          <cell r="I616">
            <v>-732.032525041263</v>
          </cell>
          <cell r="J616">
            <v>371.038344564726</v>
          </cell>
          <cell r="K616">
            <v>1584.56516568804</v>
          </cell>
          <cell r="L616">
            <v>2920.89254050613</v>
          </cell>
          <cell r="M616">
            <v>4379.09434329905</v>
          </cell>
          <cell r="N616">
            <v>5974.75554485166</v>
          </cell>
          <cell r="O616">
            <v>7734.0131641981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-1699.87971377845</v>
          </cell>
          <cell r="B617">
            <v>-4586.19459469226</v>
          </cell>
          <cell r="C617">
            <v>-5637.04083692584</v>
          </cell>
          <cell r="D617">
            <v>-4911.4678267204</v>
          </cell>
          <cell r="E617">
            <v>-4154.89562374258</v>
          </cell>
          <cell r="F617">
            <v>-3347.32643992506</v>
          </cell>
          <cell r="G617">
            <v>-2480.84701905852</v>
          </cell>
          <cell r="H617">
            <v>-1547.99997694421</v>
          </cell>
          <cell r="I617">
            <v>-530.410205847868</v>
          </cell>
          <cell r="J617">
            <v>588.003706149729</v>
          </cell>
          <cell r="K617">
            <v>1811.69199878519</v>
          </cell>
          <cell r="L617">
            <v>3157.97374061038</v>
          </cell>
          <cell r="M617">
            <v>4639.99185749066</v>
          </cell>
          <cell r="N617">
            <v>6255.12158617848</v>
          </cell>
          <cell r="O617">
            <v>8020.56934987593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-1442.45431060282</v>
          </cell>
          <cell r="B618">
            <v>-3596.99899172423</v>
          </cell>
          <cell r="C618">
            <v>-4483.24555879681</v>
          </cell>
          <cell r="D618">
            <v>-3675.3582657549</v>
          </cell>
          <cell r="E618">
            <v>-2820.110279612</v>
          </cell>
          <cell r="F618">
            <v>-1904.32422023421</v>
          </cell>
          <cell r="G618">
            <v>-914.805627058326</v>
          </cell>
          <cell r="H618">
            <v>165.030671138078</v>
          </cell>
          <cell r="I618">
            <v>1344.3281268069</v>
          </cell>
          <cell r="J618">
            <v>2644.49000741673</v>
          </cell>
          <cell r="K618">
            <v>4061.23193715693</v>
          </cell>
          <cell r="L618">
            <v>5605.79985829841</v>
          </cell>
          <cell r="M618">
            <v>7308.311056413</v>
          </cell>
          <cell r="N618">
            <v>9169.88022209296</v>
          </cell>
          <cell r="O618">
            <v>11210.0017178263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-1504.43142225223</v>
          </cell>
          <cell r="B619">
            <v>-3830.29570342981</v>
          </cell>
          <cell r="C619">
            <v>-4755.21780969769</v>
          </cell>
          <cell r="D619">
            <v>-3972.82600566814</v>
          </cell>
          <cell r="E619">
            <v>-3136.38417883379</v>
          </cell>
          <cell r="F619">
            <v>-2243.38905857811</v>
          </cell>
          <cell r="G619">
            <v>-1280.14748392759</v>
          </cell>
          <cell r="H619">
            <v>-234.111715197193</v>
          </cell>
          <cell r="I619">
            <v>913.037505677905</v>
          </cell>
          <cell r="J619">
            <v>2165.87966609881</v>
          </cell>
          <cell r="K619">
            <v>3533.23260783684</v>
          </cell>
          <cell r="L619">
            <v>5030.42379032618</v>
          </cell>
          <cell r="M619">
            <v>6669.5457784795</v>
          </cell>
          <cell r="N619">
            <v>8470.12501067985</v>
          </cell>
          <cell r="O619">
            <v>10448.2625567497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-1703.38223325356</v>
          </cell>
          <cell r="B620">
            <v>-4600.03693164024</v>
          </cell>
          <cell r="C620">
            <v>-5659.08052472024</v>
          </cell>
          <cell r="D620">
            <v>-4938.45331627233</v>
          </cell>
          <cell r="E620">
            <v>-4176.90879580199</v>
          </cell>
          <cell r="F620">
            <v>-3368.66297262232</v>
          </cell>
          <cell r="G620">
            <v>-2492.71697603375</v>
          </cell>
          <cell r="H620">
            <v>-1536.64957439675</v>
          </cell>
          <cell r="I620">
            <v>-503.027817527713</v>
          </cell>
          <cell r="J620">
            <v>621.054567449278</v>
          </cell>
          <cell r="K620">
            <v>1851.25112575187</v>
          </cell>
          <cell r="L620">
            <v>3195.90014617951</v>
          </cell>
          <cell r="M620">
            <v>4668.4940437933</v>
          </cell>
          <cell r="N620">
            <v>6293.15239345293</v>
          </cell>
          <cell r="O620">
            <v>8078.52707881831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-1629.13101139742</v>
          </cell>
          <cell r="B621">
            <v>-4316.79210394059</v>
          </cell>
          <cell r="C621">
            <v>-5310.86690598186</v>
          </cell>
          <cell r="D621">
            <v>-4551.38243649646</v>
          </cell>
          <cell r="E621">
            <v>-3752.77686028176</v>
          </cell>
          <cell r="F621">
            <v>-2903.62876534082</v>
          </cell>
          <cell r="G621">
            <v>-1994.45079751284</v>
          </cell>
          <cell r="H621">
            <v>-1010.74919641484</v>
          </cell>
          <cell r="I621">
            <v>61.1662401020543</v>
          </cell>
          <cell r="J621">
            <v>1238.51424877878</v>
          </cell>
          <cell r="K621">
            <v>2519.91463105221</v>
          </cell>
          <cell r="L621">
            <v>3927.64169863724</v>
          </cell>
          <cell r="M621">
            <v>5471.64258398121</v>
          </cell>
          <cell r="N621">
            <v>7166.70303985079</v>
          </cell>
          <cell r="O621">
            <v>9026.4701910352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-1551.54457566213</v>
          </cell>
          <cell r="B622">
            <v>-4018.12800213498</v>
          </cell>
          <cell r="C622">
            <v>-4976.89112985619</v>
          </cell>
          <cell r="D622">
            <v>-4202.98350367979</v>
          </cell>
          <cell r="E622">
            <v>-3382.9043306255</v>
          </cell>
          <cell r="F622">
            <v>-2510.63910091673</v>
          </cell>
          <cell r="G622">
            <v>-1579.6339302481</v>
          </cell>
          <cell r="H622">
            <v>-565.553832279933</v>
          </cell>
          <cell r="I622">
            <v>534.593312340302</v>
          </cell>
          <cell r="J622">
            <v>1746.70588603173</v>
          </cell>
          <cell r="K622">
            <v>3085.04964111776</v>
          </cell>
          <cell r="L622">
            <v>4549.40370710377</v>
          </cell>
          <cell r="M622">
            <v>6157.34806103634</v>
          </cell>
          <cell r="N622">
            <v>7916.90502970461</v>
          </cell>
          <cell r="O622">
            <v>9841.69323255432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-1659.68041878701</v>
          </cell>
          <cell r="B623">
            <v>-4421.88669781844</v>
          </cell>
          <cell r="C623">
            <v>-5434.65248301752</v>
          </cell>
          <cell r="D623">
            <v>-4690.54424191803</v>
          </cell>
          <cell r="E623">
            <v>-3908.51890960079</v>
          </cell>
          <cell r="F623">
            <v>-3079.04372710148</v>
          </cell>
          <cell r="G623">
            <v>-2184.15200551413</v>
          </cell>
          <cell r="H623">
            <v>-1210.72799476943</v>
          </cell>
          <cell r="I623">
            <v>-147.959912859237</v>
          </cell>
          <cell r="J623">
            <v>1012.33178310635</v>
          </cell>
          <cell r="K623">
            <v>2273.20352960449</v>
          </cell>
          <cell r="L623">
            <v>3655.18183807099</v>
          </cell>
          <cell r="M623">
            <v>5169.83441712906</v>
          </cell>
          <cell r="N623">
            <v>6839.00321673905</v>
          </cell>
          <cell r="O623">
            <v>8667.48606461058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-1469.91366167389</v>
          </cell>
          <cell r="B624">
            <v>-3707.67398285323</v>
          </cell>
          <cell r="C624">
            <v>-4618.66302273321</v>
          </cell>
          <cell r="D624">
            <v>-3815.91600387226</v>
          </cell>
          <cell r="E624">
            <v>-2966.26981666494</v>
          </cell>
          <cell r="F624">
            <v>-2056.95936909733</v>
          </cell>
          <cell r="G624">
            <v>-1090.53700419631</v>
          </cell>
          <cell r="H624">
            <v>-38.1986504946726</v>
          </cell>
          <cell r="I624">
            <v>1116.06587796987</v>
          </cell>
          <cell r="J624">
            <v>2372.63143834748</v>
          </cell>
          <cell r="K624">
            <v>3751.89080433865</v>
          </cell>
          <cell r="L624">
            <v>5258.86381587918</v>
          </cell>
          <cell r="M624">
            <v>6908.7932164823</v>
          </cell>
          <cell r="N624">
            <v>8727.05705274489</v>
          </cell>
          <cell r="O624">
            <v>10731.2029827958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-1707.34327782633</v>
          </cell>
          <cell r="B625">
            <v>-4613.94472720098</v>
          </cell>
          <cell r="C625">
            <v>-5664.76857131036</v>
          </cell>
          <cell r="D625">
            <v>-4935.9517385817</v>
          </cell>
          <cell r="E625">
            <v>-4166.04131604164</v>
          </cell>
          <cell r="F625">
            <v>-3348.73352097964</v>
          </cell>
          <cell r="G625">
            <v>-2476.17283299684</v>
          </cell>
          <cell r="H625">
            <v>-1529.04326117571</v>
          </cell>
          <cell r="I625">
            <v>-491.965846354898</v>
          </cell>
          <cell r="J625">
            <v>638.542925598953</v>
          </cell>
          <cell r="K625">
            <v>1874.29787246448</v>
          </cell>
          <cell r="L625">
            <v>3230.39377890497</v>
          </cell>
          <cell r="M625">
            <v>4712.15171011082</v>
          </cell>
          <cell r="N625">
            <v>6335.72600742014</v>
          </cell>
          <cell r="O625">
            <v>8123.66360562714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-1541.67612086217</v>
          </cell>
          <cell r="B626">
            <v>-3982.97491619406</v>
          </cell>
          <cell r="C626">
            <v>-4940.86602954572</v>
          </cell>
          <cell r="D626">
            <v>-4167.65930606328</v>
          </cell>
          <cell r="E626">
            <v>-3344.33379254718</v>
          </cell>
          <cell r="F626">
            <v>-2467.74878625856</v>
          </cell>
          <cell r="G626">
            <v>-1526.00473125474</v>
          </cell>
          <cell r="H626">
            <v>-503.902422594782</v>
          </cell>
          <cell r="I626">
            <v>614.333685494226</v>
          </cell>
          <cell r="J626">
            <v>1838.65971841739</v>
          </cell>
          <cell r="K626">
            <v>3176.19039737268</v>
          </cell>
          <cell r="L626">
            <v>4640.78961940065</v>
          </cell>
          <cell r="M626">
            <v>6248.68582067708</v>
          </cell>
          <cell r="N626">
            <v>8011.52271006603</v>
          </cell>
          <cell r="O626">
            <v>9950.77043184185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-1511.73548088915</v>
          </cell>
          <cell r="B627">
            <v>-3870.47459362303</v>
          </cell>
          <cell r="C627">
            <v>-4811.88346970916</v>
          </cell>
          <cell r="D627">
            <v>-4025.01082951439</v>
          </cell>
          <cell r="E627">
            <v>-3193.14991884687</v>
          </cell>
          <cell r="F627">
            <v>-2309.84979353439</v>
          </cell>
          <cell r="G627">
            <v>-1365.71580561954</v>
          </cell>
          <cell r="H627">
            <v>-325.566904049801</v>
          </cell>
          <cell r="I627">
            <v>806.281676220346</v>
          </cell>
          <cell r="J627">
            <v>2053.33035373022</v>
          </cell>
          <cell r="K627">
            <v>3421.95095237066</v>
          </cell>
          <cell r="L627">
            <v>4920.66440712586</v>
          </cell>
          <cell r="M627">
            <v>6558.35373974884</v>
          </cell>
          <cell r="N627">
            <v>8343.44334543524</v>
          </cell>
          <cell r="O627">
            <v>10305.4817305552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-1549.82230036733</v>
          </cell>
          <cell r="B628">
            <v>-4008.93979654162</v>
          </cell>
          <cell r="C628">
            <v>-4958.35635972261</v>
          </cell>
          <cell r="D628">
            <v>-4181.48475711548</v>
          </cell>
          <cell r="E628">
            <v>-3357.33684176477</v>
          </cell>
          <cell r="F628">
            <v>-2484.59977799099</v>
          </cell>
          <cell r="G628">
            <v>-1547.2760152317</v>
          </cell>
          <cell r="H628">
            <v>-522.495171377303</v>
          </cell>
          <cell r="I628">
            <v>593.919688930805</v>
          </cell>
          <cell r="J628">
            <v>1829.57111804986</v>
          </cell>
          <cell r="K628">
            <v>3168.84260818088</v>
          </cell>
          <cell r="L628">
            <v>4628.41414479081</v>
          </cell>
          <cell r="M628">
            <v>6231.85279405314</v>
          </cell>
          <cell r="N628">
            <v>7996.05517991159</v>
          </cell>
          <cell r="O628">
            <v>9927.77755304552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-1756.62401835103</v>
          </cell>
          <cell r="B629">
            <v>-4803.68639822258</v>
          </cell>
          <cell r="C629">
            <v>-5895.29634309311</v>
          </cell>
          <cell r="D629">
            <v>-5193.52005284226</v>
          </cell>
          <cell r="E629">
            <v>-4449.80030673623</v>
          </cell>
          <cell r="F629">
            <v>-3656.877386022</v>
          </cell>
          <cell r="G629">
            <v>-2807.24641127645</v>
          </cell>
          <cell r="H629">
            <v>-1893.40853010316</v>
          </cell>
          <cell r="I629">
            <v>-892.2643916232</v>
          </cell>
          <cell r="J629">
            <v>201.78883761075</v>
          </cell>
          <cell r="K629">
            <v>1405.52042858388</v>
          </cell>
          <cell r="L629">
            <v>2719.9447778354</v>
          </cell>
          <cell r="M629">
            <v>4148.06937558033</v>
          </cell>
          <cell r="N629">
            <v>5714.91122408358</v>
          </cell>
          <cell r="O629">
            <v>7432.43192630933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-1607.89555355704</v>
          </cell>
          <cell r="B630">
            <v>-4240.60571498646</v>
          </cell>
          <cell r="C630">
            <v>-5231.11927046161</v>
          </cell>
          <cell r="D630">
            <v>-4471.02640703798</v>
          </cell>
          <cell r="E630">
            <v>-3670.4443103719</v>
          </cell>
          <cell r="F630">
            <v>-2814.96513403459</v>
          </cell>
          <cell r="G630">
            <v>-1894.3083378105</v>
          </cell>
          <cell r="H630">
            <v>-902.192476695277</v>
          </cell>
          <cell r="I630">
            <v>173.671641129957</v>
          </cell>
          <cell r="J630">
            <v>1356.05030561163</v>
          </cell>
          <cell r="K630">
            <v>2652.88148446851</v>
          </cell>
          <cell r="L630">
            <v>4070.92034271588</v>
          </cell>
          <cell r="M630">
            <v>5624.40356647988</v>
          </cell>
          <cell r="N630">
            <v>7336.94811705415</v>
          </cell>
          <cell r="O630">
            <v>9207.64073264322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-1655.82824907356</v>
          </cell>
          <cell r="B631">
            <v>-4425.23323827027</v>
          </cell>
          <cell r="C631">
            <v>-5455.97846420154</v>
          </cell>
          <cell r="D631">
            <v>-4707.27344708743</v>
          </cell>
          <cell r="E631">
            <v>-3925.08645692934</v>
          </cell>
          <cell r="F631">
            <v>-3088.82739608521</v>
          </cell>
          <cell r="G631">
            <v>-2194.54974717701</v>
          </cell>
          <cell r="H631">
            <v>-1234.74478893419</v>
          </cell>
          <cell r="I631">
            <v>-181.069109040168</v>
          </cell>
          <cell r="J631">
            <v>974.899600906938</v>
          </cell>
          <cell r="K631">
            <v>2237.77276766342</v>
          </cell>
          <cell r="L631">
            <v>3617.59341762883</v>
          </cell>
          <cell r="M631">
            <v>5124.06021174944</v>
          </cell>
          <cell r="N631">
            <v>6775.594995201</v>
          </cell>
          <cell r="O631">
            <v>8578.32080143725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-1734.35191895884</v>
          </cell>
          <cell r="B632">
            <v>-4723.83628477115</v>
          </cell>
          <cell r="C632">
            <v>-5804.35848423049</v>
          </cell>
          <cell r="D632">
            <v>-5092.47147382482</v>
          </cell>
          <cell r="E632">
            <v>-4337.57049118153</v>
          </cell>
          <cell r="F632">
            <v>-3539.94738828121</v>
          </cell>
          <cell r="G632">
            <v>-2688.93352065354</v>
          </cell>
          <cell r="H632">
            <v>-1768.98099502987</v>
          </cell>
          <cell r="I632">
            <v>-768.697341824241</v>
          </cell>
          <cell r="J632">
            <v>325.111130743827</v>
          </cell>
          <cell r="K632">
            <v>1535.80516135431</v>
          </cell>
          <cell r="L632">
            <v>2857.73249762721</v>
          </cell>
          <cell r="M632">
            <v>4297.74693316712</v>
          </cell>
          <cell r="N632">
            <v>5873.70125149481</v>
          </cell>
          <cell r="O632">
            <v>7601.46858649017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-1760.37346011269</v>
          </cell>
          <cell r="B633">
            <v>-4820.72694912208</v>
          </cell>
          <cell r="C633">
            <v>-5903.23004212657</v>
          </cell>
          <cell r="D633">
            <v>-5195.57865546554</v>
          </cell>
          <cell r="E633">
            <v>-4448.95477203006</v>
          </cell>
          <cell r="F633">
            <v>-3645.21927037171</v>
          </cell>
          <cell r="G633">
            <v>-2796.27591136326</v>
          </cell>
          <cell r="H633">
            <v>-1888.04869343021</v>
          </cell>
          <cell r="I633">
            <v>-894.511878355307</v>
          </cell>
          <cell r="J633">
            <v>194.470310463829</v>
          </cell>
          <cell r="K633">
            <v>1380.52736471863</v>
          </cell>
          <cell r="L633">
            <v>2686.87616328749</v>
          </cell>
          <cell r="M633">
            <v>4119.99392784506</v>
          </cell>
          <cell r="N633">
            <v>5686.09995074612</v>
          </cell>
          <cell r="O633">
            <v>7407.31140585305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-1668.78975443749</v>
          </cell>
          <cell r="B634">
            <v>-4468.13812292132</v>
          </cell>
          <cell r="C634">
            <v>-5504.90463891992</v>
          </cell>
          <cell r="D634">
            <v>-4764.80587572876</v>
          </cell>
          <cell r="E634">
            <v>-3985.04782223192</v>
          </cell>
          <cell r="F634">
            <v>-3151.94089738154</v>
          </cell>
          <cell r="G634">
            <v>-2267.08537356632</v>
          </cell>
          <cell r="H634">
            <v>-1306.8117696079</v>
          </cell>
          <cell r="I634">
            <v>-261.341111284713</v>
          </cell>
          <cell r="J634">
            <v>886.230909563769</v>
          </cell>
          <cell r="K634">
            <v>2144.90183087617</v>
          </cell>
          <cell r="L634">
            <v>3515.84293198666</v>
          </cell>
          <cell r="M634">
            <v>5020.47550925409</v>
          </cell>
          <cell r="N634">
            <v>6673.36113641004</v>
          </cell>
          <cell r="O634">
            <v>8486.77383351904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-1435.18510777963</v>
          </cell>
          <cell r="B635">
            <v>-3576.58242453878</v>
          </cell>
          <cell r="C635">
            <v>-4471.45910150062</v>
          </cell>
          <cell r="D635">
            <v>-3656.52511308899</v>
          </cell>
          <cell r="E635">
            <v>-2786.10360519788</v>
          </cell>
          <cell r="F635">
            <v>-1851.69233787539</v>
          </cell>
          <cell r="G635">
            <v>-845.555512387448</v>
          </cell>
          <cell r="H635">
            <v>235.036744016267</v>
          </cell>
          <cell r="I635">
            <v>1418.07691238204</v>
          </cell>
          <cell r="J635">
            <v>2710.845408804</v>
          </cell>
          <cell r="K635">
            <v>4122.72119515622</v>
          </cell>
          <cell r="L635">
            <v>5669.50489290056</v>
          </cell>
          <cell r="M635">
            <v>7361.51318942626</v>
          </cell>
          <cell r="N635">
            <v>9224.44937033432</v>
          </cell>
          <cell r="O635">
            <v>11266.7898844293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-1666.96886161912</v>
          </cell>
          <cell r="B636">
            <v>-4468.08116926697</v>
          </cell>
          <cell r="C636">
            <v>-5503.33177723121</v>
          </cell>
          <cell r="D636">
            <v>-4757.02296317418</v>
          </cell>
          <cell r="E636">
            <v>-3974.49441487052</v>
          </cell>
          <cell r="F636">
            <v>-3144.71002879095</v>
          </cell>
          <cell r="G636">
            <v>-2255.07299918462</v>
          </cell>
          <cell r="H636">
            <v>-1288.10895882256</v>
          </cell>
          <cell r="I636">
            <v>-236.287315418422</v>
          </cell>
          <cell r="J636">
            <v>918.343926774995</v>
          </cell>
          <cell r="K636">
            <v>2178.97227146727</v>
          </cell>
          <cell r="L636">
            <v>3556.14455958985</v>
          </cell>
          <cell r="M636">
            <v>5065.3005806627</v>
          </cell>
          <cell r="N636">
            <v>6713.18232542594</v>
          </cell>
          <cell r="O636">
            <v>8521.08454234363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-1709.46230413927</v>
          </cell>
          <cell r="B637">
            <v>-4624.16459568252</v>
          </cell>
          <cell r="C637">
            <v>-5676.16181555775</v>
          </cell>
          <cell r="D637">
            <v>-4947.39436537345</v>
          </cell>
          <cell r="E637">
            <v>-4173.12253340977</v>
          </cell>
          <cell r="F637">
            <v>-3355.63219285864</v>
          </cell>
          <cell r="G637">
            <v>-2476.65638945761</v>
          </cell>
          <cell r="H637">
            <v>-1537.33803053646</v>
          </cell>
          <cell r="I637">
            <v>-511.82729840228</v>
          </cell>
          <cell r="J637">
            <v>619.364095047608</v>
          </cell>
          <cell r="K637">
            <v>1845.59796386907</v>
          </cell>
          <cell r="L637">
            <v>3190.26220882972</v>
          </cell>
          <cell r="M637">
            <v>4665.17998490621</v>
          </cell>
          <cell r="N637">
            <v>6284.70628834653</v>
          </cell>
          <cell r="O637">
            <v>8072.80287991199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-1571.31472555544</v>
          </cell>
          <cell r="B638">
            <v>-4096.36939864512</v>
          </cell>
          <cell r="C638">
            <v>-5072.99032462414</v>
          </cell>
          <cell r="D638">
            <v>-4303.95887314035</v>
          </cell>
          <cell r="E638">
            <v>-3487.09258479362</v>
          </cell>
          <cell r="F638">
            <v>-2628.84117192137</v>
          </cell>
          <cell r="G638">
            <v>-1713.31389610037</v>
          </cell>
          <cell r="H638">
            <v>-719.65147742168</v>
          </cell>
          <cell r="I638">
            <v>380.533005996011</v>
          </cell>
          <cell r="J638">
            <v>1577.01650782184</v>
          </cell>
          <cell r="K638">
            <v>2886.96665095794</v>
          </cell>
          <cell r="L638">
            <v>4323.57474586204</v>
          </cell>
          <cell r="M638">
            <v>5902.54084083265</v>
          </cell>
          <cell r="N638">
            <v>7644.34387783419</v>
          </cell>
          <cell r="O638">
            <v>9548.77922234371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-1587.54460274904</v>
          </cell>
          <cell r="B639">
            <v>-4161.05705353082</v>
          </cell>
          <cell r="C639">
            <v>-5147.80240536279</v>
          </cell>
          <cell r="D639">
            <v>-4393.35372559017</v>
          </cell>
          <cell r="E639">
            <v>-3592.49944392946</v>
          </cell>
          <cell r="F639">
            <v>-2729.77865456448</v>
          </cell>
          <cell r="G639">
            <v>-1814.31876971424</v>
          </cell>
          <cell r="H639">
            <v>-820.749877760474</v>
          </cell>
          <cell r="I639">
            <v>265.088948165144</v>
          </cell>
          <cell r="J639">
            <v>1453.83948054434</v>
          </cell>
          <cell r="K639">
            <v>2754.50910191476</v>
          </cell>
          <cell r="L639">
            <v>4180.5275198678</v>
          </cell>
          <cell r="M639">
            <v>5738.39690095836</v>
          </cell>
          <cell r="N639">
            <v>7446.57477152547</v>
          </cell>
          <cell r="O639">
            <v>9322.08109187234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-1545.38597483209</v>
          </cell>
          <cell r="B640">
            <v>-3990.67574805497</v>
          </cell>
          <cell r="C640">
            <v>-4935.27748080604</v>
          </cell>
          <cell r="D640">
            <v>-4159.05821013041</v>
          </cell>
          <cell r="E640">
            <v>-3337.15579929956</v>
          </cell>
          <cell r="F640">
            <v>-2455.93025954526</v>
          </cell>
          <cell r="G640">
            <v>-1501.42538058752</v>
          </cell>
          <cell r="H640">
            <v>-476.882037989582</v>
          </cell>
          <cell r="I640">
            <v>637.649731823784</v>
          </cell>
          <cell r="J640">
            <v>1862.54559226694</v>
          </cell>
          <cell r="K640">
            <v>3201.68452750586</v>
          </cell>
          <cell r="L640">
            <v>4675.43399390002</v>
          </cell>
          <cell r="M640">
            <v>6290.11695220052</v>
          </cell>
          <cell r="N640">
            <v>8053.18133021493</v>
          </cell>
          <cell r="O640">
            <v>9983.46178384787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-1620.99688625794</v>
          </cell>
          <cell r="B641">
            <v>-4290.55271978475</v>
          </cell>
          <cell r="C641">
            <v>-5298.35554984182</v>
          </cell>
          <cell r="D641">
            <v>-4538.82154380857</v>
          </cell>
          <cell r="E641">
            <v>-3735.56248610868</v>
          </cell>
          <cell r="F641">
            <v>-2883.18065133105</v>
          </cell>
          <cell r="G641">
            <v>-1967.6530803532</v>
          </cell>
          <cell r="H641">
            <v>-976.149644537077</v>
          </cell>
          <cell r="I641">
            <v>101.870765955222</v>
          </cell>
          <cell r="J641">
            <v>1281.14782275588</v>
          </cell>
          <cell r="K641">
            <v>2575.18014900074</v>
          </cell>
          <cell r="L641">
            <v>4002.98401258798</v>
          </cell>
          <cell r="M641">
            <v>5566.40719422605</v>
          </cell>
          <cell r="N641">
            <v>7268.61498408694</v>
          </cell>
          <cell r="O641">
            <v>9129.65222858352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-1591.25933590256</v>
          </cell>
          <cell r="B642">
            <v>-4169.00840065639</v>
          </cell>
          <cell r="C642">
            <v>-5151.18241356998</v>
          </cell>
          <cell r="D642">
            <v>-4392.42217111376</v>
          </cell>
          <cell r="E642">
            <v>-3583.55352976988</v>
          </cell>
          <cell r="F642">
            <v>-2726.55051938773</v>
          </cell>
          <cell r="G642">
            <v>-1805.74210680614</v>
          </cell>
          <cell r="H642">
            <v>-810.733442859398</v>
          </cell>
          <cell r="I642">
            <v>278.223822052909</v>
          </cell>
          <cell r="J642">
            <v>1470.60081030538</v>
          </cell>
          <cell r="K642">
            <v>2769.67768937288</v>
          </cell>
          <cell r="L642">
            <v>4197.19086275715</v>
          </cell>
          <cell r="M642">
            <v>5763.15518222155</v>
          </cell>
          <cell r="N642">
            <v>7483.74379525121</v>
          </cell>
          <cell r="O642">
            <v>9373.16270972592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-1637.9098170704</v>
          </cell>
          <cell r="B643">
            <v>-4354.65453286771</v>
          </cell>
          <cell r="C643">
            <v>-5371.52839312259</v>
          </cell>
          <cell r="D643">
            <v>-4627.61875992275</v>
          </cell>
          <cell r="E643">
            <v>-3842.4252993113</v>
          </cell>
          <cell r="F643">
            <v>-3001.00620513604</v>
          </cell>
          <cell r="G643">
            <v>-2095.88241949427</v>
          </cell>
          <cell r="H643">
            <v>-1127.50581529205</v>
          </cell>
          <cell r="I643">
            <v>-73.3026465092084</v>
          </cell>
          <cell r="J643">
            <v>1089.70513480421</v>
          </cell>
          <cell r="K643">
            <v>2365.24935786726</v>
          </cell>
          <cell r="L643">
            <v>3760.46333643009</v>
          </cell>
          <cell r="M643">
            <v>5284.42049028321</v>
          </cell>
          <cell r="N643">
            <v>6953.79433836479</v>
          </cell>
          <cell r="O643">
            <v>8788.57033148021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-1484.95335194521</v>
          </cell>
          <cell r="B644">
            <v>-3768.16209558667</v>
          </cell>
          <cell r="C644">
            <v>-4694.17515245588</v>
          </cell>
          <cell r="D644">
            <v>-3896.62691231612</v>
          </cell>
          <cell r="E644">
            <v>-3048.79721358566</v>
          </cell>
          <cell r="F644">
            <v>-2150.57409886614</v>
          </cell>
          <cell r="G644">
            <v>-1192.66401166122</v>
          </cell>
          <cell r="H644">
            <v>-141.780681544207</v>
          </cell>
          <cell r="I644">
            <v>1007.19115052418</v>
          </cell>
          <cell r="J644">
            <v>2270.62146597662</v>
          </cell>
          <cell r="K644">
            <v>3648.87300239916</v>
          </cell>
          <cell r="L644">
            <v>5148.50241510671</v>
          </cell>
          <cell r="M644">
            <v>6797.42403785084</v>
          </cell>
          <cell r="N644">
            <v>8612.16856777599</v>
          </cell>
          <cell r="O644">
            <v>10594.4250150664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-1563.84948682898</v>
          </cell>
          <cell r="B645">
            <v>-4072.28971050302</v>
          </cell>
          <cell r="C645">
            <v>-5050.14532162955</v>
          </cell>
          <cell r="D645">
            <v>-4284.49280640843</v>
          </cell>
          <cell r="E645">
            <v>-3475.93458040917</v>
          </cell>
          <cell r="F645">
            <v>-2616.43879278109</v>
          </cell>
          <cell r="G645">
            <v>-1688.37010351403</v>
          </cell>
          <cell r="H645">
            <v>-678.43126481407</v>
          </cell>
          <cell r="I645">
            <v>422.983632121097</v>
          </cell>
          <cell r="J645">
            <v>1627.61450924987</v>
          </cell>
          <cell r="K645">
            <v>2954.49073306833</v>
          </cell>
          <cell r="L645">
            <v>4401.85900186314</v>
          </cell>
          <cell r="M645">
            <v>5991.34258420274</v>
          </cell>
          <cell r="N645">
            <v>7739.11370072422</v>
          </cell>
          <cell r="O645">
            <v>9644.87968907208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-1460.06814692194</v>
          </cell>
          <cell r="B646">
            <v>-3672.32266022311</v>
          </cell>
          <cell r="C646">
            <v>-4577.54944450716</v>
          </cell>
          <cell r="D646">
            <v>-3764.24820103153</v>
          </cell>
          <cell r="E646">
            <v>-2905.06818330008</v>
          </cell>
          <cell r="F646">
            <v>-1991.04269675662</v>
          </cell>
          <cell r="G646">
            <v>-1013.76522358362</v>
          </cell>
          <cell r="H646">
            <v>45.9503586778266</v>
          </cell>
          <cell r="I646">
            <v>1217.24507299813</v>
          </cell>
          <cell r="J646">
            <v>2496.20396639569</v>
          </cell>
          <cell r="K646">
            <v>3894.81761943038</v>
          </cell>
          <cell r="L646">
            <v>5421.5849762189</v>
          </cell>
          <cell r="M646">
            <v>7092.51405709205</v>
          </cell>
          <cell r="N646">
            <v>8923.61472363219</v>
          </cell>
          <cell r="O646">
            <v>10930.9773990883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-1736.15220371248</v>
          </cell>
          <cell r="B647">
            <v>-4720.18430632039</v>
          </cell>
          <cell r="C647">
            <v>-5784.01635246559</v>
          </cell>
          <cell r="D647">
            <v>-5064.24986930965</v>
          </cell>
          <cell r="E647">
            <v>-4304.77823823819</v>
          </cell>
          <cell r="F647">
            <v>-3480.93440530271</v>
          </cell>
          <cell r="G647">
            <v>-2610.17886939133</v>
          </cell>
          <cell r="H647">
            <v>-1667.8806205904</v>
          </cell>
          <cell r="I647">
            <v>-638.35874080429</v>
          </cell>
          <cell r="J647">
            <v>478.641653506173</v>
          </cell>
          <cell r="K647">
            <v>1706.66186185044</v>
          </cell>
          <cell r="L647">
            <v>3047.46431404198</v>
          </cell>
          <cell r="M647">
            <v>4513.41758621708</v>
          </cell>
          <cell r="N647">
            <v>6122.68854750813</v>
          </cell>
          <cell r="O647">
            <v>7891.14836003976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-1468.06788522053</v>
          </cell>
          <cell r="B648">
            <v>-3704.81470021315</v>
          </cell>
          <cell r="C648">
            <v>-4614.63444677898</v>
          </cell>
          <cell r="D648">
            <v>-3817.88600621174</v>
          </cell>
          <cell r="E648">
            <v>-2966.46265244537</v>
          </cell>
          <cell r="F648">
            <v>-2053.86570360747</v>
          </cell>
          <cell r="G648">
            <v>-1074.74494444811</v>
          </cell>
          <cell r="H648">
            <v>-20.9362994518591</v>
          </cell>
          <cell r="I648">
            <v>1134.30218855524</v>
          </cell>
          <cell r="J648">
            <v>2410.06748106465</v>
          </cell>
          <cell r="K648">
            <v>3808.79503982989</v>
          </cell>
          <cell r="L648">
            <v>5323.43388564773</v>
          </cell>
          <cell r="M648">
            <v>6974.79235927418</v>
          </cell>
          <cell r="N648">
            <v>8802.19431374905</v>
          </cell>
          <cell r="O648">
            <v>10805.937638095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-1685.69905904568</v>
          </cell>
          <cell r="B649">
            <v>-4529.52983403505</v>
          </cell>
          <cell r="C649">
            <v>-5566.25733144588</v>
          </cell>
          <cell r="D649">
            <v>-4834.89595871796</v>
          </cell>
          <cell r="E649">
            <v>-4058.63526920425</v>
          </cell>
          <cell r="F649">
            <v>-3233.08775505466</v>
          </cell>
          <cell r="G649">
            <v>-2353.29652034641</v>
          </cell>
          <cell r="H649">
            <v>-1401.96477533858</v>
          </cell>
          <cell r="I649">
            <v>-359.708348328087</v>
          </cell>
          <cell r="J649">
            <v>783.50627346667</v>
          </cell>
          <cell r="K649">
            <v>2034.05221320709</v>
          </cell>
          <cell r="L649">
            <v>3412.29235293224</v>
          </cell>
          <cell r="M649">
            <v>4914.1136665228</v>
          </cell>
          <cell r="N649">
            <v>6560.43606756899</v>
          </cell>
          <cell r="O649">
            <v>8372.76170040499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-1508.11104297333</v>
          </cell>
          <cell r="B650">
            <v>-3847.23299685136</v>
          </cell>
          <cell r="C650">
            <v>-4760.53125655781</v>
          </cell>
          <cell r="D650">
            <v>-3967.44144729889</v>
          </cell>
          <cell r="E650">
            <v>-3135.05381234382</v>
          </cell>
          <cell r="F650">
            <v>-2246.71056293026</v>
          </cell>
          <cell r="G650">
            <v>-1288.42768692102</v>
          </cell>
          <cell r="H650">
            <v>-249.619286940801</v>
          </cell>
          <cell r="I650">
            <v>887.449936282357</v>
          </cell>
          <cell r="J650">
            <v>2134.11060748899</v>
          </cell>
          <cell r="K650">
            <v>3500.50591080187</v>
          </cell>
          <cell r="L650">
            <v>5005.84665958892</v>
          </cell>
          <cell r="M650">
            <v>6656.56249298603</v>
          </cell>
          <cell r="N650">
            <v>8455.49421273205</v>
          </cell>
          <cell r="O650">
            <v>10429.0086319313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-1529.49233885976</v>
          </cell>
          <cell r="B651">
            <v>-3935.30694256152</v>
          </cell>
          <cell r="C651">
            <v>-4884.94006397215</v>
          </cell>
          <cell r="D651">
            <v>-4113.27824227583</v>
          </cell>
          <cell r="E651">
            <v>-3285.91851844245</v>
          </cell>
          <cell r="F651">
            <v>-2402.50717412312</v>
          </cell>
          <cell r="G651">
            <v>-1464.68587643736</v>
          </cell>
          <cell r="H651">
            <v>-437.739095121545</v>
          </cell>
          <cell r="I651">
            <v>681.464886470289</v>
          </cell>
          <cell r="J651">
            <v>1912.25953225602</v>
          </cell>
          <cell r="K651">
            <v>3255.09970525355</v>
          </cell>
          <cell r="L651">
            <v>4714.77132001874</v>
          </cell>
          <cell r="M651">
            <v>6318.43488049628</v>
          </cell>
          <cell r="N651">
            <v>8073.90322246559</v>
          </cell>
          <cell r="O651">
            <v>10009.0986423896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-1758.09555137391</v>
          </cell>
          <cell r="B652">
            <v>-4803.15360270165</v>
          </cell>
          <cell r="C652">
            <v>-5877.37916472683</v>
          </cell>
          <cell r="D652">
            <v>-5168.65302906389</v>
          </cell>
          <cell r="E652">
            <v>-4418.23827349567</v>
          </cell>
          <cell r="F652">
            <v>-3624.14631094968</v>
          </cell>
          <cell r="G652">
            <v>-2784.48052611811</v>
          </cell>
          <cell r="H652">
            <v>-1876.88400616368</v>
          </cell>
          <cell r="I652">
            <v>-882.096672936382</v>
          </cell>
          <cell r="J652">
            <v>215.872737121308</v>
          </cell>
          <cell r="K652">
            <v>1407.17095189128</v>
          </cell>
          <cell r="L652">
            <v>2724.48377589403</v>
          </cell>
          <cell r="M652">
            <v>4155.82374311411</v>
          </cell>
          <cell r="N652">
            <v>5726.23743701129</v>
          </cell>
          <cell r="O652">
            <v>7448.28922294115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-1737.85648767995</v>
          </cell>
          <cell r="B653">
            <v>-4729.92392346742</v>
          </cell>
          <cell r="C653">
            <v>-5807.02742182165</v>
          </cell>
          <cell r="D653">
            <v>-5098.3907902669</v>
          </cell>
          <cell r="E653">
            <v>-4344.95783900543</v>
          </cell>
          <cell r="F653">
            <v>-3542.26072492538</v>
          </cell>
          <cell r="G653">
            <v>-2695.11426272617</v>
          </cell>
          <cell r="H653">
            <v>-1763.29938657935</v>
          </cell>
          <cell r="I653">
            <v>-750.124009947698</v>
          </cell>
          <cell r="J653">
            <v>355.68217426515</v>
          </cell>
          <cell r="K653">
            <v>1568.20122414473</v>
          </cell>
          <cell r="L653">
            <v>2896.87666079618</v>
          </cell>
          <cell r="M653">
            <v>4356.84618922808</v>
          </cell>
          <cell r="N653">
            <v>5948.23207378518</v>
          </cell>
          <cell r="O653">
            <v>7703.70668662257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-1497.36335859696</v>
          </cell>
          <cell r="B654">
            <v>-3801.07368821105</v>
          </cell>
          <cell r="C654">
            <v>-4723.33085810455</v>
          </cell>
          <cell r="D654">
            <v>-3937.05767533669</v>
          </cell>
          <cell r="E654">
            <v>-3095.60812718672</v>
          </cell>
          <cell r="F654">
            <v>-2208.16519756895</v>
          </cell>
          <cell r="G654">
            <v>-1256.29699104209</v>
          </cell>
          <cell r="H654">
            <v>-215.497169011137</v>
          </cell>
          <cell r="I654">
            <v>930.970710613066</v>
          </cell>
          <cell r="J654">
            <v>2184.52577421202</v>
          </cell>
          <cell r="K654">
            <v>3549.67697404504</v>
          </cell>
          <cell r="L654">
            <v>5046.95768756459</v>
          </cell>
          <cell r="M654">
            <v>6691.65184403735</v>
          </cell>
          <cell r="N654">
            <v>8490.53926715536</v>
          </cell>
          <cell r="O654">
            <v>10465.4045344997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-1596.76120208336</v>
          </cell>
          <cell r="B655">
            <v>-4192.58589284785</v>
          </cell>
          <cell r="C655">
            <v>-5185.89395002016</v>
          </cell>
          <cell r="D655">
            <v>-4420.25046144975</v>
          </cell>
          <cell r="E655">
            <v>-3601.36926387468</v>
          </cell>
          <cell r="F655">
            <v>-2735.96150861622</v>
          </cell>
          <cell r="G655">
            <v>-1812.41440377013</v>
          </cell>
          <cell r="H655">
            <v>-816.202543325672</v>
          </cell>
          <cell r="I655">
            <v>281.427370565394</v>
          </cell>
          <cell r="J655">
            <v>1485.23063835248</v>
          </cell>
          <cell r="K655">
            <v>2791.77983310495</v>
          </cell>
          <cell r="L655">
            <v>4222.99383378677</v>
          </cell>
          <cell r="M655">
            <v>5793.87326797311</v>
          </cell>
          <cell r="N655">
            <v>7510.39300958883</v>
          </cell>
          <cell r="O655">
            <v>9392.57632921762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-1609.62510974637</v>
          </cell>
          <cell r="B656">
            <v>-4236.863208443</v>
          </cell>
          <cell r="C656">
            <v>-5232.8544264189</v>
          </cell>
          <cell r="D656">
            <v>-4482.2612154768</v>
          </cell>
          <cell r="E656">
            <v>-3677.96911192433</v>
          </cell>
          <cell r="F656">
            <v>-2822.51184820754</v>
          </cell>
          <cell r="G656">
            <v>-1905.32117440689</v>
          </cell>
          <cell r="H656">
            <v>-919.385388788276</v>
          </cell>
          <cell r="I656">
            <v>162.169297836663</v>
          </cell>
          <cell r="J656">
            <v>1356.30152452793</v>
          </cell>
          <cell r="K656">
            <v>2661.64591658942</v>
          </cell>
          <cell r="L656">
            <v>4081.73233451569</v>
          </cell>
          <cell r="M656">
            <v>5638.64469139437</v>
          </cell>
          <cell r="N656">
            <v>7353.18035590073</v>
          </cell>
          <cell r="O656">
            <v>9228.53283712075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-1661.18770588621</v>
          </cell>
          <cell r="B657">
            <v>-4436.14553780599</v>
          </cell>
          <cell r="C657">
            <v>-5456.65266263943</v>
          </cell>
          <cell r="D657">
            <v>-4710.80020004145</v>
          </cell>
          <cell r="E657">
            <v>-3926.3844543155</v>
          </cell>
          <cell r="F657">
            <v>-3099.87824255694</v>
          </cell>
          <cell r="G657">
            <v>-2219.04279464298</v>
          </cell>
          <cell r="H657">
            <v>-1264.47926406058</v>
          </cell>
          <cell r="I657">
            <v>-206.762252256212</v>
          </cell>
          <cell r="J657">
            <v>954.544182516137</v>
          </cell>
          <cell r="K657">
            <v>2226.98129086797</v>
          </cell>
          <cell r="L657">
            <v>3611.73030525023</v>
          </cell>
          <cell r="M657">
            <v>5131.84686867561</v>
          </cell>
          <cell r="N657">
            <v>6792.96152716667</v>
          </cell>
          <cell r="O657">
            <v>8608.13944253793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-1527.69391605337</v>
          </cell>
          <cell r="B658">
            <v>-3931.75322027115</v>
          </cell>
          <cell r="C658">
            <v>-4885.30480199839</v>
          </cell>
          <cell r="D658">
            <v>-4114.87159617947</v>
          </cell>
          <cell r="E658">
            <v>-3292.81345663377</v>
          </cell>
          <cell r="F658">
            <v>-2405.97539243647</v>
          </cell>
          <cell r="G658">
            <v>-1461.73065859593</v>
          </cell>
          <cell r="H658">
            <v>-443.342947150303</v>
          </cell>
          <cell r="I658">
            <v>667.106174565509</v>
          </cell>
          <cell r="J658">
            <v>1887.29199535905</v>
          </cell>
          <cell r="K658">
            <v>3224.99106498869</v>
          </cell>
          <cell r="L658">
            <v>4696.74283785088</v>
          </cell>
          <cell r="M658">
            <v>6298.30159407929</v>
          </cell>
          <cell r="N658">
            <v>8059.86620303929</v>
          </cell>
          <cell r="O658">
            <v>10000.4508546873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-1736.11848538557</v>
          </cell>
          <cell r="B659">
            <v>-4727.25818945755</v>
          </cell>
          <cell r="C659">
            <v>-5795.80617166885</v>
          </cell>
          <cell r="D659">
            <v>-5073.66237017431</v>
          </cell>
          <cell r="E659">
            <v>-4320.52733941127</v>
          </cell>
          <cell r="F659">
            <v>-3520.91297886425</v>
          </cell>
          <cell r="G659">
            <v>-2665.27105080478</v>
          </cell>
          <cell r="H659">
            <v>-1733.74960257967</v>
          </cell>
          <cell r="I659">
            <v>-718.305543456265</v>
          </cell>
          <cell r="J659">
            <v>387.542334212552</v>
          </cell>
          <cell r="K659">
            <v>1596.274464395</v>
          </cell>
          <cell r="L659">
            <v>2922.31945983258</v>
          </cell>
          <cell r="M659">
            <v>4370.82787938884</v>
          </cell>
          <cell r="N659">
            <v>5967.29508117096</v>
          </cell>
          <cell r="O659">
            <v>7713.15207571881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-1473.67581312824</v>
          </cell>
          <cell r="B660">
            <v>-3724.79063700455</v>
          </cell>
          <cell r="C660">
            <v>-4641.72477280117</v>
          </cell>
          <cell r="D660">
            <v>-3846.04515167314</v>
          </cell>
          <cell r="E660">
            <v>-2998.96678358757</v>
          </cell>
          <cell r="F660">
            <v>-2089.63852344372</v>
          </cell>
          <cell r="G660">
            <v>-1121.06591988175</v>
          </cell>
          <cell r="H660">
            <v>-76.0000103028107</v>
          </cell>
          <cell r="I660">
            <v>1070.94545736634</v>
          </cell>
          <cell r="J660">
            <v>2330.37136926116</v>
          </cell>
          <cell r="K660">
            <v>3701.24612602712</v>
          </cell>
          <cell r="L660">
            <v>5208.99910622272</v>
          </cell>
          <cell r="M660">
            <v>6864.79998638308</v>
          </cell>
          <cell r="N660">
            <v>8672.24003534156</v>
          </cell>
          <cell r="O660">
            <v>10665.7156497573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-1748.50515107451</v>
          </cell>
          <cell r="B661">
            <v>-4771.5550534622</v>
          </cell>
          <cell r="C661">
            <v>-5849.58931687397</v>
          </cell>
          <cell r="D661">
            <v>-5138.83013964077</v>
          </cell>
          <cell r="E661">
            <v>-4386.67626935464</v>
          </cell>
          <cell r="F661">
            <v>-3592.17041758478</v>
          </cell>
          <cell r="G661">
            <v>-2733.24356680167</v>
          </cell>
          <cell r="H661">
            <v>-1806.70709416768</v>
          </cell>
          <cell r="I661">
            <v>-794.75888529638</v>
          </cell>
          <cell r="J661">
            <v>312.927151685361</v>
          </cell>
          <cell r="K661">
            <v>1517.78801544367</v>
          </cell>
          <cell r="L661">
            <v>2838.50891547813</v>
          </cell>
          <cell r="M661">
            <v>4283.0416516503</v>
          </cell>
          <cell r="N661">
            <v>5871.21163809109</v>
          </cell>
          <cell r="O661">
            <v>7604.06726998378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-1715.87848369817</v>
          </cell>
          <cell r="B662">
            <v>-4655.61323425528</v>
          </cell>
          <cell r="C662">
            <v>-5724.75261143007</v>
          </cell>
          <cell r="D662">
            <v>-5010.90190704502</v>
          </cell>
          <cell r="E662">
            <v>-4249.919078731</v>
          </cell>
          <cell r="F662">
            <v>-3439.40191427938</v>
          </cell>
          <cell r="G662">
            <v>-2574.99435592206</v>
          </cell>
          <cell r="H662">
            <v>-1649.75473648344</v>
          </cell>
          <cell r="I662">
            <v>-637.930955882795</v>
          </cell>
          <cell r="J662">
            <v>476.410318977711</v>
          </cell>
          <cell r="K662">
            <v>1702.08429617077</v>
          </cell>
          <cell r="L662">
            <v>3037.40741658404</v>
          </cell>
          <cell r="M662">
            <v>4490.87519162636</v>
          </cell>
          <cell r="N662">
            <v>6089.22868760844</v>
          </cell>
          <cell r="O662">
            <v>7842.83828768632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-1684.40073593188</v>
          </cell>
          <cell r="B663">
            <v>-4528.09136789021</v>
          </cell>
          <cell r="C663">
            <v>-5572.23622586007</v>
          </cell>
          <cell r="D663">
            <v>-4846.97718272348</v>
          </cell>
          <cell r="E663">
            <v>-4074.41497138755</v>
          </cell>
          <cell r="F663">
            <v>-3244.61073660016</v>
          </cell>
          <cell r="G663">
            <v>-2360.08443061988</v>
          </cell>
          <cell r="H663">
            <v>-1408.26323661858</v>
          </cell>
          <cell r="I663">
            <v>-364.764275709196</v>
          </cell>
          <cell r="J663">
            <v>780.698794039068</v>
          </cell>
          <cell r="K663">
            <v>2038.30089673848</v>
          </cell>
          <cell r="L663">
            <v>3399.76515126232</v>
          </cell>
          <cell r="M663">
            <v>4891.97363228113</v>
          </cell>
          <cell r="N663">
            <v>6527.97853427312</v>
          </cell>
          <cell r="O663">
            <v>8322.96063965757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-1467.92890442151</v>
          </cell>
          <cell r="B664">
            <v>-3699.22085643673</v>
          </cell>
          <cell r="C664">
            <v>-4610.27499088922</v>
          </cell>
          <cell r="D664">
            <v>-3823.95187725484</v>
          </cell>
          <cell r="E664">
            <v>-2988.65487428111</v>
          </cell>
          <cell r="F664">
            <v>-2084.63219614443</v>
          </cell>
          <cell r="G664">
            <v>-1102.84865023987</v>
          </cell>
          <cell r="H664">
            <v>-47.6695452795562</v>
          </cell>
          <cell r="I664">
            <v>1105.05305624911</v>
          </cell>
          <cell r="J664">
            <v>2365.98411666879</v>
          </cell>
          <cell r="K664">
            <v>3746.59915300533</v>
          </cell>
          <cell r="L664">
            <v>5261.03820609047</v>
          </cell>
          <cell r="M664">
            <v>6930.37793949755</v>
          </cell>
          <cell r="N664">
            <v>8757.4837223645</v>
          </cell>
          <cell r="O664">
            <v>10754.3971966049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-1698.5246521439</v>
          </cell>
          <cell r="B665">
            <v>-4582.27873350157</v>
          </cell>
          <cell r="C665">
            <v>-5631.5969668294</v>
          </cell>
          <cell r="D665">
            <v>-4902.58027629682</v>
          </cell>
          <cell r="E665">
            <v>-4132.41180674962</v>
          </cell>
          <cell r="F665">
            <v>-3306.37891072261</v>
          </cell>
          <cell r="G665">
            <v>-2433.85361790019</v>
          </cell>
          <cell r="H665">
            <v>-1495.324723888</v>
          </cell>
          <cell r="I665">
            <v>-460.25852064553</v>
          </cell>
          <cell r="J665">
            <v>661.765285268156</v>
          </cell>
          <cell r="K665">
            <v>1887.22385534216</v>
          </cell>
          <cell r="L665">
            <v>3238.90970397747</v>
          </cell>
          <cell r="M665">
            <v>4721.73610770714</v>
          </cell>
          <cell r="N665">
            <v>6341.34012528251</v>
          </cell>
          <cell r="O665">
            <v>8119.82785207046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-1563.17571728339</v>
          </cell>
          <cell r="B666">
            <v>-4059.03027465203</v>
          </cell>
          <cell r="C666">
            <v>-5022.98290125818</v>
          </cell>
          <cell r="D666">
            <v>-4250.71573602019</v>
          </cell>
          <cell r="E666">
            <v>-3433.66161772326</v>
          </cell>
          <cell r="F666">
            <v>-2557.99432260793</v>
          </cell>
          <cell r="G666">
            <v>-1619.55863402165</v>
          </cell>
          <cell r="H666">
            <v>-609.77575362704</v>
          </cell>
          <cell r="I666">
            <v>488.772867698906</v>
          </cell>
          <cell r="J666">
            <v>1694.17463728815</v>
          </cell>
          <cell r="K666">
            <v>3019.85731103439</v>
          </cell>
          <cell r="L666">
            <v>4467.41810679936</v>
          </cell>
          <cell r="M666">
            <v>6058.80917981354</v>
          </cell>
          <cell r="N666">
            <v>7820.33380938531</v>
          </cell>
          <cell r="O666">
            <v>9751.47460973852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-1728.60364478006</v>
          </cell>
          <cell r="B667">
            <v>-4699.3886017675</v>
          </cell>
          <cell r="C667">
            <v>-5769.19713005725</v>
          </cell>
          <cell r="D667">
            <v>-5048.56973335223</v>
          </cell>
          <cell r="E667">
            <v>-4286.25089719114</v>
          </cell>
          <cell r="F667">
            <v>-3480.64483959837</v>
          </cell>
          <cell r="G667">
            <v>-2613.93272472461</v>
          </cell>
          <cell r="H667">
            <v>-1683.64075191857</v>
          </cell>
          <cell r="I667">
            <v>-675.012835641987</v>
          </cell>
          <cell r="J667">
            <v>430.088736156542</v>
          </cell>
          <cell r="K667">
            <v>1643.56011704043</v>
          </cell>
          <cell r="L667">
            <v>2984.28982776938</v>
          </cell>
          <cell r="M667">
            <v>4445.90794461761</v>
          </cell>
          <cell r="N667">
            <v>6038.66495224435</v>
          </cell>
          <cell r="O667">
            <v>7787.87470529824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-1671.55263865405</v>
          </cell>
          <cell r="B668">
            <v>-4472.29438035296</v>
          </cell>
          <cell r="C668">
            <v>-5499.25942530298</v>
          </cell>
          <cell r="D668">
            <v>-4756.03716739539</v>
          </cell>
          <cell r="E668">
            <v>-3970.15096951773</v>
          </cell>
          <cell r="F668">
            <v>-3134.65842481488</v>
          </cell>
          <cell r="G668">
            <v>-2234.82998647447</v>
          </cell>
          <cell r="H668">
            <v>-1271.64265010731</v>
          </cell>
          <cell r="I668">
            <v>-224.656211279809</v>
          </cell>
          <cell r="J668">
            <v>920.062500841444</v>
          </cell>
          <cell r="K668">
            <v>2178.93764024411</v>
          </cell>
          <cell r="L668">
            <v>3559.34953883297</v>
          </cell>
          <cell r="M668">
            <v>5062.38698353635</v>
          </cell>
          <cell r="N668">
            <v>6713.33970687782</v>
          </cell>
          <cell r="O668">
            <v>8520.89242898513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-1451.64121223911</v>
          </cell>
          <cell r="B669">
            <v>-3639.41773306129</v>
          </cell>
          <cell r="C669">
            <v>-4550.36312157929</v>
          </cell>
          <cell r="D669">
            <v>-3752.26481369173</v>
          </cell>
          <cell r="E669">
            <v>-2906.09051463879</v>
          </cell>
          <cell r="F669">
            <v>-1997.59840662147</v>
          </cell>
          <cell r="G669">
            <v>-1020.50583199217</v>
          </cell>
          <cell r="H669">
            <v>40.4788859856303</v>
          </cell>
          <cell r="I669">
            <v>1198.21226445866</v>
          </cell>
          <cell r="J669">
            <v>2477.96870951403</v>
          </cell>
          <cell r="K669">
            <v>3875.72239517778</v>
          </cell>
          <cell r="L669">
            <v>5401.44679777361</v>
          </cell>
          <cell r="M669">
            <v>7077.9761900533</v>
          </cell>
          <cell r="N669">
            <v>8920.74938272962</v>
          </cell>
          <cell r="O669">
            <v>10956.932135578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-1470.38055817154</v>
          </cell>
          <cell r="B670">
            <v>-3700.36628807616</v>
          </cell>
          <cell r="C670">
            <v>-4599.03410165173</v>
          </cell>
          <cell r="D670">
            <v>-3798.6874782366</v>
          </cell>
          <cell r="E670">
            <v>-2941.07098523182</v>
          </cell>
          <cell r="F670">
            <v>-2027.58166962393</v>
          </cell>
          <cell r="G670">
            <v>-1042.65101932503</v>
          </cell>
          <cell r="H670">
            <v>22.5899884004221</v>
          </cell>
          <cell r="I670">
            <v>1180.76217545042</v>
          </cell>
          <cell r="J670">
            <v>2455.63457052457</v>
          </cell>
          <cell r="K670">
            <v>3850.71597430314</v>
          </cell>
          <cell r="L670">
            <v>5382.13160641061</v>
          </cell>
          <cell r="M670">
            <v>7064.44111485083</v>
          </cell>
          <cell r="N670">
            <v>8893.79245282005</v>
          </cell>
          <cell r="O670">
            <v>10888.3428777478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-1690.03402478922</v>
          </cell>
          <cell r="B671">
            <v>-4550.29386812434</v>
          </cell>
          <cell r="C671">
            <v>-5590.42550850081</v>
          </cell>
          <cell r="D671">
            <v>-4858.57844998912</v>
          </cell>
          <cell r="E671">
            <v>-4086.86608111725</v>
          </cell>
          <cell r="F671">
            <v>-3258.20051190632</v>
          </cell>
          <cell r="G671">
            <v>-2368.27526838554</v>
          </cell>
          <cell r="H671">
            <v>-1414.81403414135</v>
          </cell>
          <cell r="I671">
            <v>-370.555233681708</v>
          </cell>
          <cell r="J671">
            <v>769.428932320561</v>
          </cell>
          <cell r="K671">
            <v>2014.34579713011</v>
          </cell>
          <cell r="L671">
            <v>3378.66231919265</v>
          </cell>
          <cell r="M671">
            <v>4885.80974097724</v>
          </cell>
          <cell r="N671">
            <v>6540.33151026589</v>
          </cell>
          <cell r="O671">
            <v>8350.9902955227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-1434.96609523683</v>
          </cell>
          <cell r="B672">
            <v>-3572.97438303177</v>
          </cell>
          <cell r="C672">
            <v>-4459.53975543373</v>
          </cell>
          <cell r="D672">
            <v>-3653.34209986537</v>
          </cell>
          <cell r="E672">
            <v>-2798.19039182621</v>
          </cell>
          <cell r="F672">
            <v>-1878.41783757991</v>
          </cell>
          <cell r="G672">
            <v>-887.772756373581</v>
          </cell>
          <cell r="H672">
            <v>183.318009683227</v>
          </cell>
          <cell r="I672">
            <v>1350.1488312997</v>
          </cell>
          <cell r="J672">
            <v>2632.38843264353</v>
          </cell>
          <cell r="K672">
            <v>4044.10498701296</v>
          </cell>
          <cell r="L672">
            <v>5584.61837978414</v>
          </cell>
          <cell r="M672">
            <v>7270.64398251714</v>
          </cell>
          <cell r="N672">
            <v>9123.43684473845</v>
          </cell>
          <cell r="O672">
            <v>11152.6651398896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-1731.28827323718</v>
          </cell>
          <cell r="B673">
            <v>-4700.57241325413</v>
          </cell>
          <cell r="C673">
            <v>-5766.37808352652</v>
          </cell>
          <cell r="D673">
            <v>-5043.82843865961</v>
          </cell>
          <cell r="E673">
            <v>-4284.13119872925</v>
          </cell>
          <cell r="F673">
            <v>-3473.35438626077</v>
          </cell>
          <cell r="G673">
            <v>-2606.17428181047</v>
          </cell>
          <cell r="H673">
            <v>-1676.11214023713</v>
          </cell>
          <cell r="I673">
            <v>-664.372177665358</v>
          </cell>
          <cell r="J673">
            <v>440.438922316521</v>
          </cell>
          <cell r="K673">
            <v>1663.09230898886</v>
          </cell>
          <cell r="L673">
            <v>2990.35542963021</v>
          </cell>
          <cell r="M673">
            <v>4447.97994966126</v>
          </cell>
          <cell r="N673">
            <v>6045.55047123696</v>
          </cell>
          <cell r="O673">
            <v>7805.2398818933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-1470.37547009102</v>
          </cell>
          <cell r="B674">
            <v>-3712.49972781949</v>
          </cell>
          <cell r="C674">
            <v>-4630.03211995823</v>
          </cell>
          <cell r="D674">
            <v>-3839.54909189088</v>
          </cell>
          <cell r="E674">
            <v>-2999.20029456053</v>
          </cell>
          <cell r="F674">
            <v>-2094.23719937365</v>
          </cell>
          <cell r="G674">
            <v>-1127.12644795008</v>
          </cell>
          <cell r="H674">
            <v>-74.746364598605</v>
          </cell>
          <cell r="I674">
            <v>1065.56170009679</v>
          </cell>
          <cell r="J674">
            <v>2324.90443446368</v>
          </cell>
          <cell r="K674">
            <v>3705.22808561894</v>
          </cell>
          <cell r="L674">
            <v>5224.55802093496</v>
          </cell>
          <cell r="M674">
            <v>6880.18256936982</v>
          </cell>
          <cell r="N674">
            <v>8691.09621684893</v>
          </cell>
          <cell r="O674">
            <v>10680.2631289124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-1642.83139380805</v>
          </cell>
          <cell r="B675">
            <v>-4360.8955586337</v>
          </cell>
          <cell r="C675">
            <v>-5366.87395013693</v>
          </cell>
          <cell r="D675">
            <v>-4610.12531166043</v>
          </cell>
          <cell r="E675">
            <v>-3809.48453339961</v>
          </cell>
          <cell r="F675">
            <v>-2961.73094695398</v>
          </cell>
          <cell r="G675">
            <v>-2055.62156699967</v>
          </cell>
          <cell r="H675">
            <v>-1080.28829363475</v>
          </cell>
          <cell r="I675">
            <v>-17.0675084264552</v>
          </cell>
          <cell r="J675">
            <v>1149.56079525743</v>
          </cell>
          <cell r="K675">
            <v>2420.26491386441</v>
          </cell>
          <cell r="L675">
            <v>3818.69299304034</v>
          </cell>
          <cell r="M675">
            <v>5347.72944889633</v>
          </cell>
          <cell r="N675">
            <v>7031.21277797909</v>
          </cell>
          <cell r="O675">
            <v>8879.17337314283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-1615.74060770317</v>
          </cell>
          <cell r="B676">
            <v>-4258.90449124068</v>
          </cell>
          <cell r="C676">
            <v>-5238.99992733758</v>
          </cell>
          <cell r="D676">
            <v>-4480.18659525923</v>
          </cell>
          <cell r="E676">
            <v>-3681.35429398853</v>
          </cell>
          <cell r="F676">
            <v>-2831.16820837172</v>
          </cell>
          <cell r="G676">
            <v>-1914.82568570354</v>
          </cell>
          <cell r="H676">
            <v>-918.380855873285</v>
          </cell>
          <cell r="I676">
            <v>161.375905469657</v>
          </cell>
          <cell r="J676">
            <v>1341.05874821984</v>
          </cell>
          <cell r="K676">
            <v>2645.4662837796</v>
          </cell>
          <cell r="L676">
            <v>4075.95861207826</v>
          </cell>
          <cell r="M676">
            <v>5645.94813168668</v>
          </cell>
          <cell r="N676">
            <v>7365.27411196736</v>
          </cell>
          <cell r="O676">
            <v>9249.11186805808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-1593.13164252206</v>
          </cell>
          <cell r="B677">
            <v>-4176.55101791799</v>
          </cell>
          <cell r="C677">
            <v>-5167.09217362443</v>
          </cell>
          <cell r="D677">
            <v>-4412.18915218727</v>
          </cell>
          <cell r="E677">
            <v>-3604.49701367732</v>
          </cell>
          <cell r="F677">
            <v>-2729.39552858781</v>
          </cell>
          <cell r="G677">
            <v>-1802.2937642583</v>
          </cell>
          <cell r="H677">
            <v>-805.147978291583</v>
          </cell>
          <cell r="I677">
            <v>292.385523535081</v>
          </cell>
          <cell r="J677">
            <v>1504.43232783175</v>
          </cell>
          <cell r="K677">
            <v>2830.64788695443</v>
          </cell>
          <cell r="L677">
            <v>4276.22581146457</v>
          </cell>
          <cell r="M677">
            <v>5851.64002189206</v>
          </cell>
          <cell r="N677">
            <v>7573.06762841356</v>
          </cell>
          <cell r="O677">
            <v>9469.02574426539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-1566.85082196976</v>
          </cell>
          <cell r="B678">
            <v>-4078.06443326028</v>
          </cell>
          <cell r="C678">
            <v>-5053.59635680421</v>
          </cell>
          <cell r="D678">
            <v>-4293.08945015846</v>
          </cell>
          <cell r="E678">
            <v>-3484.14457065315</v>
          </cell>
          <cell r="F678">
            <v>-2613.18562650595</v>
          </cell>
          <cell r="G678">
            <v>-1685.37729598682</v>
          </cell>
          <cell r="H678">
            <v>-680.011616192626</v>
          </cell>
          <cell r="I678">
            <v>424.424566513229</v>
          </cell>
          <cell r="J678">
            <v>1625.78125539918</v>
          </cell>
          <cell r="K678">
            <v>2943.00319471451</v>
          </cell>
          <cell r="L678">
            <v>4390.80712610973</v>
          </cell>
          <cell r="M678">
            <v>5978.0497947763</v>
          </cell>
          <cell r="N678">
            <v>7719.50557218759</v>
          </cell>
          <cell r="O678">
            <v>9627.3244610771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-1540.30280115564</v>
          </cell>
          <cell r="B679">
            <v>-3963.12710307759</v>
          </cell>
          <cell r="C679">
            <v>-4899.48486167791</v>
          </cell>
          <cell r="D679">
            <v>-4111.88411936329</v>
          </cell>
          <cell r="E679">
            <v>-3289.48420539206</v>
          </cell>
          <cell r="F679">
            <v>-2407.50178575484</v>
          </cell>
          <cell r="G679">
            <v>-1453.15526938849</v>
          </cell>
          <cell r="H679">
            <v>-423.340347860198</v>
          </cell>
          <cell r="I679">
            <v>692.507280926331</v>
          </cell>
          <cell r="J679">
            <v>1917.92562517905</v>
          </cell>
          <cell r="K679">
            <v>3257.73365711686</v>
          </cell>
          <cell r="L679">
            <v>4731.6360854473</v>
          </cell>
          <cell r="M679">
            <v>6345.47035682992</v>
          </cell>
          <cell r="N679">
            <v>8117.43419311515</v>
          </cell>
          <cell r="O679">
            <v>10059.0881092481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-1509.93970774935</v>
          </cell>
          <cell r="B680">
            <v>-3854.5452924516</v>
          </cell>
          <cell r="C680">
            <v>-4783.31452871051</v>
          </cell>
          <cell r="D680">
            <v>-3998.61543096703</v>
          </cell>
          <cell r="E680">
            <v>-3163.56753185783</v>
          </cell>
          <cell r="F680">
            <v>-2264.82463098899</v>
          </cell>
          <cell r="G680">
            <v>-1304.71005606374</v>
          </cell>
          <cell r="H680">
            <v>-269.06972591038</v>
          </cell>
          <cell r="I680">
            <v>868.408533522418</v>
          </cell>
          <cell r="J680">
            <v>2120.11623004868</v>
          </cell>
          <cell r="K680">
            <v>3489.49953393203</v>
          </cell>
          <cell r="L680">
            <v>4993.70586499106</v>
          </cell>
          <cell r="M680">
            <v>6629.53102943361</v>
          </cell>
          <cell r="N680">
            <v>8419.16629799763</v>
          </cell>
          <cell r="O680">
            <v>10391.6910169503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-1549.82099869219</v>
          </cell>
          <cell r="B681">
            <v>-4012.25957824555</v>
          </cell>
          <cell r="C681">
            <v>-4971.59616152901</v>
          </cell>
          <cell r="D681">
            <v>-4191.86632143445</v>
          </cell>
          <cell r="E681">
            <v>-3360.69956494992</v>
          </cell>
          <cell r="F681">
            <v>-2480.71157530674</v>
          </cell>
          <cell r="G681">
            <v>-1550.49877300241</v>
          </cell>
          <cell r="H681">
            <v>-528.198558588504</v>
          </cell>
          <cell r="I681">
            <v>579.830609011406</v>
          </cell>
          <cell r="J681">
            <v>1790.14869805587</v>
          </cell>
          <cell r="K681">
            <v>3120.45803061538</v>
          </cell>
          <cell r="L681">
            <v>4577.61938693527</v>
          </cell>
          <cell r="M681">
            <v>6177.05046759668</v>
          </cell>
          <cell r="N681">
            <v>7931.87828734016</v>
          </cell>
          <cell r="O681">
            <v>9852.8431222052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-1522.22977975827</v>
          </cell>
          <cell r="B682">
            <v>-3906.13895146564</v>
          </cell>
          <cell r="C682">
            <v>-4832.88462530612</v>
          </cell>
          <cell r="D682">
            <v>-4038.19788482657</v>
          </cell>
          <cell r="E682">
            <v>-3203.73927093186</v>
          </cell>
          <cell r="F682">
            <v>-2314.6896004473</v>
          </cell>
          <cell r="G682">
            <v>-1357.4219037446</v>
          </cell>
          <cell r="H682">
            <v>-313.016704963796</v>
          </cell>
          <cell r="I682">
            <v>820.230753446042</v>
          </cell>
          <cell r="J682">
            <v>2053.9747659094</v>
          </cell>
          <cell r="K682">
            <v>3415.64618248063</v>
          </cell>
          <cell r="L682">
            <v>4909.55548983835</v>
          </cell>
          <cell r="M682">
            <v>6536.11605049289</v>
          </cell>
          <cell r="N682">
            <v>8320.51521079261</v>
          </cell>
          <cell r="O682">
            <v>10275.0142026019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-1672.48577197937</v>
          </cell>
          <cell r="B683">
            <v>-4481.84909741547</v>
          </cell>
          <cell r="C683">
            <v>-5518.81736841793</v>
          </cell>
          <cell r="D683">
            <v>-4775.09095228867</v>
          </cell>
          <cell r="E683">
            <v>-3993.7172825287</v>
          </cell>
          <cell r="F683">
            <v>-3161.61339938615</v>
          </cell>
          <cell r="G683">
            <v>-2269.54870417301</v>
          </cell>
          <cell r="H683">
            <v>-1311.25335645744</v>
          </cell>
          <cell r="I683">
            <v>-261.543817210262</v>
          </cell>
          <cell r="J683">
            <v>887.206462710669</v>
          </cell>
          <cell r="K683">
            <v>2137.85313761194</v>
          </cell>
          <cell r="L683">
            <v>3511.58979285322</v>
          </cell>
          <cell r="M683">
            <v>5016.04806532621</v>
          </cell>
          <cell r="N683">
            <v>6666.27475786519</v>
          </cell>
          <cell r="O683">
            <v>8479.4814191859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-1671.04964108592</v>
          </cell>
          <cell r="B684">
            <v>-4475.16921584363</v>
          </cell>
          <cell r="C684">
            <v>-5510.52463161493</v>
          </cell>
          <cell r="D684">
            <v>-4782.21701287403</v>
          </cell>
          <cell r="E684">
            <v>-4007.88153346526</v>
          </cell>
          <cell r="F684">
            <v>-3180.35548344127</v>
          </cell>
          <cell r="G684">
            <v>-2293.41126726808</v>
          </cell>
          <cell r="H684">
            <v>-1331.52920264906</v>
          </cell>
          <cell r="I684">
            <v>-292.071627841958</v>
          </cell>
          <cell r="J684">
            <v>849.052068884941</v>
          </cell>
          <cell r="K684">
            <v>2095.79781708238</v>
          </cell>
          <cell r="L684">
            <v>3454.93752597614</v>
          </cell>
          <cell r="M684">
            <v>4948.97473546734</v>
          </cell>
          <cell r="N684">
            <v>6585.84775248051</v>
          </cell>
          <cell r="O684">
            <v>8384.47396532186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-1495.95278060825</v>
          </cell>
          <cell r="B685">
            <v>-3806.75389405509</v>
          </cell>
          <cell r="C685">
            <v>-4738.20794069452</v>
          </cell>
          <cell r="D685">
            <v>-3952.44373301013</v>
          </cell>
          <cell r="E685">
            <v>-3118.40295522955</v>
          </cell>
          <cell r="F685">
            <v>-2228.45869645473</v>
          </cell>
          <cell r="G685">
            <v>-1267.5946245147</v>
          </cell>
          <cell r="H685">
            <v>-225.785072196065</v>
          </cell>
          <cell r="I685">
            <v>911.6344627904</v>
          </cell>
          <cell r="J685">
            <v>2159.45214520742</v>
          </cell>
          <cell r="K685">
            <v>3531.70264052531</v>
          </cell>
          <cell r="L685">
            <v>5035.8381529153</v>
          </cell>
          <cell r="M685">
            <v>6674.88456675631</v>
          </cell>
          <cell r="N685">
            <v>8482.37299747522</v>
          </cell>
          <cell r="O685">
            <v>10456.0974798952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-1473.14898502021</v>
          </cell>
          <cell r="B686">
            <v>-3714.88065928564</v>
          </cell>
          <cell r="C686">
            <v>-4618.75480793462</v>
          </cell>
          <cell r="D686">
            <v>-3819.74430569238</v>
          </cell>
          <cell r="E686">
            <v>-2958.6187910472</v>
          </cell>
          <cell r="F686">
            <v>-2046.39295538679</v>
          </cell>
          <cell r="G686">
            <v>-1067.3532714399</v>
          </cell>
          <cell r="H686">
            <v>4.07918872993042</v>
          </cell>
          <cell r="I686">
            <v>1166.45476088036</v>
          </cell>
          <cell r="J686">
            <v>2438.4857962714</v>
          </cell>
          <cell r="K686">
            <v>3838.44208066341</v>
          </cell>
          <cell r="L686">
            <v>5369.834418022</v>
          </cell>
          <cell r="M686">
            <v>7045.4144694184</v>
          </cell>
          <cell r="N686">
            <v>8876.77939800916</v>
          </cell>
          <cell r="O686">
            <v>10891.4508966006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-1672.40079473937</v>
          </cell>
          <cell r="B687">
            <v>-4480.94422334856</v>
          </cell>
          <cell r="C687">
            <v>-5510.28776976322</v>
          </cell>
          <cell r="D687">
            <v>-4775.07125215711</v>
          </cell>
          <cell r="E687">
            <v>-3997.88560100993</v>
          </cell>
          <cell r="F687">
            <v>-3171.46889809783</v>
          </cell>
          <cell r="G687">
            <v>-2284.38983543293</v>
          </cell>
          <cell r="H687">
            <v>-1326.65571901901</v>
          </cell>
          <cell r="I687">
            <v>-280.711363572468</v>
          </cell>
          <cell r="J687">
            <v>867.565751455954</v>
          </cell>
          <cell r="K687">
            <v>2137.33868617353</v>
          </cell>
          <cell r="L687">
            <v>3526.59881629443</v>
          </cell>
          <cell r="M687">
            <v>5050.26194870325</v>
          </cell>
          <cell r="N687">
            <v>6717.62036880495</v>
          </cell>
          <cell r="O687">
            <v>8547.25508180367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-1524.24317168593</v>
          </cell>
          <cell r="B688">
            <v>-3917.4282390583</v>
          </cell>
          <cell r="C688">
            <v>-4856.00977443132</v>
          </cell>
          <cell r="D688">
            <v>-4071.96505229884</v>
          </cell>
          <cell r="E688">
            <v>-3246.75506566078</v>
          </cell>
          <cell r="F688">
            <v>-2363.02226450067</v>
          </cell>
          <cell r="G688">
            <v>-1408.35353499384</v>
          </cell>
          <cell r="H688">
            <v>-374.371155162705</v>
          </cell>
          <cell r="I688">
            <v>753.096535783672</v>
          </cell>
          <cell r="J688">
            <v>1981.86900267872</v>
          </cell>
          <cell r="K688">
            <v>3327.84768401222</v>
          </cell>
          <cell r="L688">
            <v>4821.69808952737</v>
          </cell>
          <cell r="M688">
            <v>6443.10362390042</v>
          </cell>
          <cell r="N688">
            <v>8214.30166770859</v>
          </cell>
          <cell r="O688">
            <v>10164.9813125815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-1594.13199366035</v>
          </cell>
          <cell r="B689">
            <v>-4179.21158169667</v>
          </cell>
          <cell r="C689">
            <v>-5159.04289763071</v>
          </cell>
          <cell r="D689">
            <v>-4389.59147075373</v>
          </cell>
          <cell r="E689">
            <v>-3581.80327261475</v>
          </cell>
          <cell r="F689">
            <v>-2711.98050943629</v>
          </cell>
          <cell r="G689">
            <v>-1784.85675121295</v>
          </cell>
          <cell r="H689">
            <v>-786.889004539268</v>
          </cell>
          <cell r="I689">
            <v>307.235166549805</v>
          </cell>
          <cell r="J689">
            <v>1508.21072297633</v>
          </cell>
          <cell r="K689">
            <v>2821.09258574808</v>
          </cell>
          <cell r="L689">
            <v>4256.72234564951</v>
          </cell>
          <cell r="M689">
            <v>5835.1519818215</v>
          </cell>
          <cell r="N689">
            <v>7568.62931112644</v>
          </cell>
          <cell r="O689">
            <v>9472.41069312393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-1447.29086451053</v>
          </cell>
          <cell r="B690">
            <v>-3618.94604105652</v>
          </cell>
          <cell r="C690">
            <v>-4509.28531595816</v>
          </cell>
          <cell r="D690">
            <v>-3705.99845377842</v>
          </cell>
          <cell r="E690">
            <v>-2850.66125462094</v>
          </cell>
          <cell r="F690">
            <v>-1933.0556299063</v>
          </cell>
          <cell r="G690">
            <v>-954.6867303142</v>
          </cell>
          <cell r="H690">
            <v>109.812579461111</v>
          </cell>
          <cell r="I690">
            <v>1276.29188431924</v>
          </cell>
          <cell r="J690">
            <v>2554.47945909825</v>
          </cell>
          <cell r="K690">
            <v>3959.92088380188</v>
          </cell>
          <cell r="L690">
            <v>5488.59880347269</v>
          </cell>
          <cell r="M690">
            <v>7168.05951980422</v>
          </cell>
          <cell r="N690">
            <v>9005.4232475961</v>
          </cell>
          <cell r="O690">
            <v>11018.7470396707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-1509.62920688038</v>
          </cell>
          <cell r="B691">
            <v>-3855.17754339584</v>
          </cell>
          <cell r="C691">
            <v>-4785.2351625088</v>
          </cell>
          <cell r="D691">
            <v>-4000.0817597228</v>
          </cell>
          <cell r="E691">
            <v>-3174.47761390844</v>
          </cell>
          <cell r="F691">
            <v>-2290.69741403727</v>
          </cell>
          <cell r="G691">
            <v>-1335.93722372355</v>
          </cell>
          <cell r="H691">
            <v>-300.034053498916</v>
          </cell>
          <cell r="I691">
            <v>828.788538926322</v>
          </cell>
          <cell r="J691">
            <v>2070.32488108306</v>
          </cell>
          <cell r="K691">
            <v>3437.10466847074</v>
          </cell>
          <cell r="L691">
            <v>4931.30719554162</v>
          </cell>
          <cell r="M691">
            <v>6565.98838521428</v>
          </cell>
          <cell r="N691">
            <v>8358.04264316387</v>
          </cell>
          <cell r="O691">
            <v>10316.9090359671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-1711.79962568543</v>
          </cell>
          <cell r="B692">
            <v>-4638.06083991817</v>
          </cell>
          <cell r="C692">
            <v>-5702.93047335432</v>
          </cell>
          <cell r="D692">
            <v>-4984.94014286399</v>
          </cell>
          <cell r="E692">
            <v>-4224.17849364677</v>
          </cell>
          <cell r="F692">
            <v>-3417.563981994</v>
          </cell>
          <cell r="G692">
            <v>-2551.62684143002</v>
          </cell>
          <cell r="H692">
            <v>-1615.5772150577</v>
          </cell>
          <cell r="I692">
            <v>-591.463735229686</v>
          </cell>
          <cell r="J692">
            <v>522.562255486265</v>
          </cell>
          <cell r="K692">
            <v>1748.39015613109</v>
          </cell>
          <cell r="L692">
            <v>3091.4043428069</v>
          </cell>
          <cell r="M692">
            <v>4560.60319554</v>
          </cell>
          <cell r="N692">
            <v>6167.03224425355</v>
          </cell>
          <cell r="O692">
            <v>7934.34236929635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-1554.93337295085</v>
          </cell>
          <cell r="B693">
            <v>-4027.59626890793</v>
          </cell>
          <cell r="C693">
            <v>-4991.46189604955</v>
          </cell>
          <cell r="D693">
            <v>-4223.40203250348</v>
          </cell>
          <cell r="E693">
            <v>-3411.25633571114</v>
          </cell>
          <cell r="F693">
            <v>-2535.61031722695</v>
          </cell>
          <cell r="G693">
            <v>-1605.73440179808</v>
          </cell>
          <cell r="H693">
            <v>-594.814355438497</v>
          </cell>
          <cell r="I693">
            <v>508.673586300729</v>
          </cell>
          <cell r="J693">
            <v>1727.21375362712</v>
          </cell>
          <cell r="K693">
            <v>3062.95512955974</v>
          </cell>
          <cell r="L693">
            <v>4519.04039245278</v>
          </cell>
          <cell r="M693">
            <v>6120.33391243997</v>
          </cell>
          <cell r="N693">
            <v>7876.22219089499</v>
          </cell>
          <cell r="O693">
            <v>9791.11344220112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-1466.91389643247</v>
          </cell>
          <cell r="B694">
            <v>-3696.14398731852</v>
          </cell>
          <cell r="C694">
            <v>-4605.80009393665</v>
          </cell>
          <cell r="D694">
            <v>-3799.44145751269</v>
          </cell>
          <cell r="E694">
            <v>-2953.94442658732</v>
          </cell>
          <cell r="F694">
            <v>-2047.17482594037</v>
          </cell>
          <cell r="G694">
            <v>-1057.32902285484</v>
          </cell>
          <cell r="H694">
            <v>11.8685547771284</v>
          </cell>
          <cell r="I694">
            <v>1178.55966366801</v>
          </cell>
          <cell r="J694">
            <v>2456.75713319652</v>
          </cell>
          <cell r="K694">
            <v>3866.22739145035</v>
          </cell>
          <cell r="L694">
            <v>5407.5483786213</v>
          </cell>
          <cell r="M694">
            <v>7091.20588893888</v>
          </cell>
          <cell r="N694">
            <v>8926.32083076866</v>
          </cell>
          <cell r="O694">
            <v>10940.025390127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-1503.65432131141</v>
          </cell>
          <cell r="B695">
            <v>-3834.93177296833</v>
          </cell>
          <cell r="C695">
            <v>-4765.74956357272</v>
          </cell>
          <cell r="D695">
            <v>-3975.55730460951</v>
          </cell>
          <cell r="E695">
            <v>-3141.20931756175</v>
          </cell>
          <cell r="F695">
            <v>-2251.68492809124</v>
          </cell>
          <cell r="G695">
            <v>-1297.32789184688</v>
          </cell>
          <cell r="H695">
            <v>-257.976215531986</v>
          </cell>
          <cell r="I695">
            <v>867.526786199421</v>
          </cell>
          <cell r="J695">
            <v>2101.21419512141</v>
          </cell>
          <cell r="K695">
            <v>3457.64141666181</v>
          </cell>
          <cell r="L695">
            <v>4953.05487793474</v>
          </cell>
          <cell r="M695">
            <v>6591.34664946777</v>
          </cell>
          <cell r="N695">
            <v>8379.85958088945</v>
          </cell>
          <cell r="O695">
            <v>10338.532940493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-1564.75885650473</v>
          </cell>
          <cell r="B696">
            <v>-4063.76952579205</v>
          </cell>
          <cell r="C696">
            <v>-5024.39192796026</v>
          </cell>
          <cell r="D696">
            <v>-4249.99281952152</v>
          </cell>
          <cell r="E696">
            <v>-3427.66052019987</v>
          </cell>
          <cell r="F696">
            <v>-2546.40898205007</v>
          </cell>
          <cell r="G696">
            <v>-1599.93633521732</v>
          </cell>
          <cell r="H696">
            <v>-587.553173063595</v>
          </cell>
          <cell r="I696">
            <v>511.54378557717</v>
          </cell>
          <cell r="J696">
            <v>1725.33597749999</v>
          </cell>
          <cell r="K696">
            <v>3060.84410951552</v>
          </cell>
          <cell r="L696">
            <v>4518.95867252767</v>
          </cell>
          <cell r="M696">
            <v>6111.94889562486</v>
          </cell>
          <cell r="N696">
            <v>7853.90736417005</v>
          </cell>
          <cell r="O696">
            <v>9772.42696252179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-1678.86686038513</v>
          </cell>
          <cell r="B697">
            <v>-4507.14428754007</v>
          </cell>
          <cell r="C697">
            <v>-5537.32090104891</v>
          </cell>
          <cell r="D697">
            <v>-4802.2783388697</v>
          </cell>
          <cell r="E697">
            <v>-4034.61291227776</v>
          </cell>
          <cell r="F697">
            <v>-3210.44401177532</v>
          </cell>
          <cell r="G697">
            <v>-2332.36343219756</v>
          </cell>
          <cell r="H697">
            <v>-1384.35788411062</v>
          </cell>
          <cell r="I697">
            <v>-345.556253616683</v>
          </cell>
          <cell r="J697">
            <v>796.560223466387</v>
          </cell>
          <cell r="K697">
            <v>2042.33032323132</v>
          </cell>
          <cell r="L697">
            <v>3406.97767746603</v>
          </cell>
          <cell r="M697">
            <v>4892.62554312645</v>
          </cell>
          <cell r="N697">
            <v>6521.21340436148</v>
          </cell>
          <cell r="O697">
            <v>8314.04846414924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-1466.45726941538</v>
          </cell>
          <cell r="B698">
            <v>-3697.09353805485</v>
          </cell>
          <cell r="C698">
            <v>-4604.27461489502</v>
          </cell>
          <cell r="D698">
            <v>-3802.11116937085</v>
          </cell>
          <cell r="E698">
            <v>-2955.21665369473</v>
          </cell>
          <cell r="F698">
            <v>-2049.4667775255</v>
          </cell>
          <cell r="G698">
            <v>-1078.44207633323</v>
          </cell>
          <cell r="H698">
            <v>-20.3248444490219</v>
          </cell>
          <cell r="I698">
            <v>1139.17793909432</v>
          </cell>
          <cell r="J698">
            <v>2411.78823637758</v>
          </cell>
          <cell r="K698">
            <v>3820.01292880791</v>
          </cell>
          <cell r="L698">
            <v>5359.16502919806</v>
          </cell>
          <cell r="M698">
            <v>7048.9058903559</v>
          </cell>
          <cell r="N698">
            <v>8893.32658454216</v>
          </cell>
          <cell r="O698">
            <v>10906.1419462844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-1530.76843409658</v>
          </cell>
          <cell r="B699">
            <v>-3940.19985553025</v>
          </cell>
          <cell r="C699">
            <v>-4885.12222078524</v>
          </cell>
          <cell r="D699">
            <v>-4102.50203107069</v>
          </cell>
          <cell r="E699">
            <v>-3274.72696859566</v>
          </cell>
          <cell r="F699">
            <v>-2377.46694579692</v>
          </cell>
          <cell r="G699">
            <v>-1418.52690551557</v>
          </cell>
          <cell r="H699">
            <v>-386.895500758705</v>
          </cell>
          <cell r="I699">
            <v>734.08512621548</v>
          </cell>
          <cell r="J699">
            <v>1958.10953221038</v>
          </cell>
          <cell r="K699">
            <v>3304.71265331238</v>
          </cell>
          <cell r="L699">
            <v>4780.99303747254</v>
          </cell>
          <cell r="M699">
            <v>6410.14571028981</v>
          </cell>
          <cell r="N699">
            <v>8186.20495259076</v>
          </cell>
          <cell r="O699">
            <v>10131.1339560473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-1699.03233495495</v>
          </cell>
          <cell r="B700">
            <v>-4581.21426209242</v>
          </cell>
          <cell r="C700">
            <v>-5622.39224298882</v>
          </cell>
          <cell r="D700">
            <v>-4891.79988346103</v>
          </cell>
          <cell r="E700">
            <v>-4126.96932128051</v>
          </cell>
          <cell r="F700">
            <v>-3310.31091627977</v>
          </cell>
          <cell r="G700">
            <v>-2427.18040957836</v>
          </cell>
          <cell r="H700">
            <v>-1474.39176468426</v>
          </cell>
          <cell r="I700">
            <v>-445.922299659151</v>
          </cell>
          <cell r="J700">
            <v>677.532527223904</v>
          </cell>
          <cell r="K700">
            <v>1906.77567839001</v>
          </cell>
          <cell r="L700">
            <v>3254.47086824824</v>
          </cell>
          <cell r="M700">
            <v>4735.78136462018</v>
          </cell>
          <cell r="N700">
            <v>6361.71832685397</v>
          </cell>
          <cell r="O700">
            <v>8146.42982169117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-1537.73002250583</v>
          </cell>
          <cell r="B701">
            <v>-3967.7846247974</v>
          </cell>
          <cell r="C701">
            <v>-4923.62228514621</v>
          </cell>
          <cell r="D701">
            <v>-4141.96891152589</v>
          </cell>
          <cell r="E701">
            <v>-3311.85624531735</v>
          </cell>
          <cell r="F701">
            <v>-2430.11407044178</v>
          </cell>
          <cell r="G701">
            <v>-1491.31344611804</v>
          </cell>
          <cell r="H701">
            <v>-472.715264470376</v>
          </cell>
          <cell r="I701">
            <v>636.232991849108</v>
          </cell>
          <cell r="J701">
            <v>1860.54239328314</v>
          </cell>
          <cell r="K701">
            <v>3200.41933894036</v>
          </cell>
          <cell r="L701">
            <v>4659.34397930915</v>
          </cell>
          <cell r="M701">
            <v>6267.32410069062</v>
          </cell>
          <cell r="N701">
            <v>8040.97982078095</v>
          </cell>
          <cell r="O701">
            <v>9975.42753341164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-1732.3163935428</v>
          </cell>
          <cell r="B702">
            <v>-4701.78730109896</v>
          </cell>
          <cell r="C702">
            <v>-5761.57207047563</v>
          </cell>
          <cell r="D702">
            <v>-5047.29205365872</v>
          </cell>
          <cell r="E702">
            <v>-4285.3110260616</v>
          </cell>
          <cell r="F702">
            <v>-3484.63418430825</v>
          </cell>
          <cell r="G702">
            <v>-2628.03179822123</v>
          </cell>
          <cell r="H702">
            <v>-1697.11925276794</v>
          </cell>
          <cell r="I702">
            <v>-674.163242448707</v>
          </cell>
          <cell r="J702">
            <v>445.114527946869</v>
          </cell>
          <cell r="K702">
            <v>1667.47273614648</v>
          </cell>
          <cell r="L702">
            <v>3001.45310425586</v>
          </cell>
          <cell r="M702">
            <v>4466.55050029003</v>
          </cell>
          <cell r="N702">
            <v>6063.4734310002</v>
          </cell>
          <cell r="O702">
            <v>7811.92543121381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-1465.75830884761</v>
          </cell>
          <cell r="B703">
            <v>-3694.83705154531</v>
          </cell>
          <cell r="C703">
            <v>-4595.48004524926</v>
          </cell>
          <cell r="D703">
            <v>-3799.280224619</v>
          </cell>
          <cell r="E703">
            <v>-2961.89672695976</v>
          </cell>
          <cell r="F703">
            <v>-2055.6623087927</v>
          </cell>
          <cell r="G703">
            <v>-1076.92627787321</v>
          </cell>
          <cell r="H703">
            <v>-12.0565572337281</v>
          </cell>
          <cell r="I703">
            <v>1146.17359405526</v>
          </cell>
          <cell r="J703">
            <v>2410.04366154712</v>
          </cell>
          <cell r="K703">
            <v>3803.50422569319</v>
          </cell>
          <cell r="L703">
            <v>5328.18323874943</v>
          </cell>
          <cell r="M703">
            <v>6985.4699394667</v>
          </cell>
          <cell r="N703">
            <v>8813.76425040267</v>
          </cell>
          <cell r="O703">
            <v>10823.0190837683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-1605.15808044471</v>
          </cell>
          <cell r="B704">
            <v>-4217.71083863608</v>
          </cell>
          <cell r="C704">
            <v>-5213.78215656154</v>
          </cell>
          <cell r="D704">
            <v>-4459.40047126245</v>
          </cell>
          <cell r="E704">
            <v>-3655.35285454988</v>
          </cell>
          <cell r="F704">
            <v>-2800.11475469307</v>
          </cell>
          <cell r="G704">
            <v>-1888.58190431401</v>
          </cell>
          <cell r="H704">
            <v>-906.221237543561</v>
          </cell>
          <cell r="I704">
            <v>172.477275707913</v>
          </cell>
          <cell r="J704">
            <v>1355.89153829942</v>
          </cell>
          <cell r="K704">
            <v>2648.92592477566</v>
          </cell>
          <cell r="L704">
            <v>4074.00582989018</v>
          </cell>
          <cell r="M704">
            <v>5638.50572087389</v>
          </cell>
          <cell r="N704">
            <v>7344.67094548893</v>
          </cell>
          <cell r="O704">
            <v>9206.99553227852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-1734.92167999249</v>
          </cell>
          <cell r="B705">
            <v>-4720.82569617495</v>
          </cell>
          <cell r="C705">
            <v>-5797.76509341201</v>
          </cell>
          <cell r="D705">
            <v>-5083.41582621886</v>
          </cell>
          <cell r="E705">
            <v>-4326.8590520061</v>
          </cell>
          <cell r="F705">
            <v>-3521.25177414513</v>
          </cell>
          <cell r="G705">
            <v>-2666.15639051989</v>
          </cell>
          <cell r="H705">
            <v>-1742.98997011103</v>
          </cell>
          <cell r="I705">
            <v>-738.592299968855</v>
          </cell>
          <cell r="J705">
            <v>363.596636476489</v>
          </cell>
          <cell r="K705">
            <v>1592.14438396082</v>
          </cell>
          <cell r="L705">
            <v>2935.27860362984</v>
          </cell>
          <cell r="M705">
            <v>4397.84667116307</v>
          </cell>
          <cell r="N705">
            <v>5993.6942846779</v>
          </cell>
          <cell r="O705">
            <v>7746.5377530397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-1494.28906528687</v>
          </cell>
          <cell r="B706">
            <v>-3802.6168743558</v>
          </cell>
          <cell r="C706">
            <v>-4724.76936905376</v>
          </cell>
          <cell r="D706">
            <v>-3927.6059097896</v>
          </cell>
          <cell r="E706">
            <v>-3075.70924921554</v>
          </cell>
          <cell r="F706">
            <v>-2177.3363377995</v>
          </cell>
          <cell r="G706">
            <v>-1214.64260305827</v>
          </cell>
          <cell r="H706">
            <v>-158.285536107821</v>
          </cell>
          <cell r="I706">
            <v>990.404559761601</v>
          </cell>
          <cell r="J706">
            <v>2248.93186671652</v>
          </cell>
          <cell r="K706">
            <v>3627.31438369248</v>
          </cell>
          <cell r="L706">
            <v>5139.973698797</v>
          </cell>
          <cell r="M706">
            <v>6791.59503363218</v>
          </cell>
          <cell r="N706">
            <v>8603.11921657847</v>
          </cell>
          <cell r="O706">
            <v>10586.4778957337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-1604.36662587229</v>
          </cell>
          <cell r="B707">
            <v>-4217.97131648972</v>
          </cell>
          <cell r="C707">
            <v>-5213.11894566921</v>
          </cell>
          <cell r="D707">
            <v>-4464.53664147403</v>
          </cell>
          <cell r="E707">
            <v>-3662.70370102151</v>
          </cell>
          <cell r="F707">
            <v>-2808.80241271936</v>
          </cell>
          <cell r="G707">
            <v>-1893.8365917757</v>
          </cell>
          <cell r="H707">
            <v>-908.365993130297</v>
          </cell>
          <cell r="I707">
            <v>169.097590679177</v>
          </cell>
          <cell r="J707">
            <v>1349.36685477637</v>
          </cell>
          <cell r="K707">
            <v>2644.25742140864</v>
          </cell>
          <cell r="L707">
            <v>4056.27058809106</v>
          </cell>
          <cell r="M707">
            <v>5604.3323694538</v>
          </cell>
          <cell r="N707">
            <v>7299.68878253591</v>
          </cell>
          <cell r="O707">
            <v>9158.41578391769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-1657.94454891389</v>
          </cell>
          <cell r="B708">
            <v>-4426.83183460167</v>
          </cell>
          <cell r="C708">
            <v>-5442.72411821905</v>
          </cell>
          <cell r="D708">
            <v>-4688.93279330426</v>
          </cell>
          <cell r="E708">
            <v>-3900.18886695989</v>
          </cell>
          <cell r="F708">
            <v>-3067.67281478021</v>
          </cell>
          <cell r="G708">
            <v>-2175.80831915428</v>
          </cell>
          <cell r="H708">
            <v>-1212.60116550319</v>
          </cell>
          <cell r="I708">
            <v>-164.368993423781</v>
          </cell>
          <cell r="J708">
            <v>985.427668338672</v>
          </cell>
          <cell r="K708">
            <v>2257.59897634436</v>
          </cell>
          <cell r="L708">
            <v>3642.55860092529</v>
          </cell>
          <cell r="M708">
            <v>5151.46893099386</v>
          </cell>
          <cell r="N708">
            <v>6815.73152776081</v>
          </cell>
          <cell r="O708">
            <v>8641.93767601059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-1569.44966662124</v>
          </cell>
          <cell r="B709">
            <v>-4090.21999663428</v>
          </cell>
          <cell r="C709">
            <v>-5062.71716227631</v>
          </cell>
          <cell r="D709">
            <v>-4294.62116399781</v>
          </cell>
          <cell r="E709">
            <v>-3482.81952733786</v>
          </cell>
          <cell r="F709">
            <v>-2617.04225994554</v>
          </cell>
          <cell r="G709">
            <v>-1692.65269988036</v>
          </cell>
          <cell r="H709">
            <v>-692.927343808224</v>
          </cell>
          <cell r="I709">
            <v>405.136976579692</v>
          </cell>
          <cell r="J709">
            <v>1612.3392097741</v>
          </cell>
          <cell r="K709">
            <v>2943.03893141785</v>
          </cell>
          <cell r="L709">
            <v>4397.85802224171</v>
          </cell>
          <cell r="M709">
            <v>5985.61718124658</v>
          </cell>
          <cell r="N709">
            <v>7716.89647008619</v>
          </cell>
          <cell r="O709">
            <v>9623.61235541159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-1631.28981806561</v>
          </cell>
          <cell r="B710">
            <v>-4318.39052831138</v>
          </cell>
          <cell r="C710">
            <v>-5326.07375145778</v>
          </cell>
          <cell r="D710">
            <v>-4582.55457302435</v>
          </cell>
          <cell r="E710">
            <v>-3797.43936332005</v>
          </cell>
          <cell r="F710">
            <v>-2955.54721823239</v>
          </cell>
          <cell r="G710">
            <v>-2050.3526230426</v>
          </cell>
          <cell r="H710">
            <v>-1074.51842045871</v>
          </cell>
          <cell r="I710">
            <v>-12.6618613052213</v>
          </cell>
          <cell r="J710">
            <v>1147.16430564666</v>
          </cell>
          <cell r="K710">
            <v>2420.68606612029</v>
          </cell>
          <cell r="L710">
            <v>3814.947813487</v>
          </cell>
          <cell r="M710">
            <v>5347.68392111241</v>
          </cell>
          <cell r="N710">
            <v>7026.24636935454</v>
          </cell>
          <cell r="O710">
            <v>8864.59400411031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-1591.11284551859</v>
          </cell>
          <cell r="B711">
            <v>-4174.89321210646</v>
          </cell>
          <cell r="C711">
            <v>-5158.95733340983</v>
          </cell>
          <cell r="D711">
            <v>-4395.11814946335</v>
          </cell>
          <cell r="E711">
            <v>-3584.38939135509</v>
          </cell>
          <cell r="F711">
            <v>-2714.29525581378</v>
          </cell>
          <cell r="G711">
            <v>-1790.55722567023</v>
          </cell>
          <cell r="H711">
            <v>-791.41179727818</v>
          </cell>
          <cell r="I711">
            <v>294.708794330958</v>
          </cell>
          <cell r="J711">
            <v>1481.05932372263</v>
          </cell>
          <cell r="K711">
            <v>2777.5308056382</v>
          </cell>
          <cell r="L711">
            <v>4199.41658575871</v>
          </cell>
          <cell r="M711">
            <v>5765.00011098098</v>
          </cell>
          <cell r="N711">
            <v>7483.60173312283</v>
          </cell>
          <cell r="O711">
            <v>9372.9620032221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-1616.75278144094</v>
          </cell>
          <cell r="B712">
            <v>-4266.39289458626</v>
          </cell>
          <cell r="C712">
            <v>-5269.28626282195</v>
          </cell>
          <cell r="D712">
            <v>-4521.94589114059</v>
          </cell>
          <cell r="E712">
            <v>-3721.65772468744</v>
          </cell>
          <cell r="F712">
            <v>-2869.06252261266</v>
          </cell>
          <cell r="G712">
            <v>-1952.12949455308</v>
          </cell>
          <cell r="H712">
            <v>-960.359370487879</v>
          </cell>
          <cell r="I712">
            <v>124.50214271277</v>
          </cell>
          <cell r="J712">
            <v>1305.20693631396</v>
          </cell>
          <cell r="K712">
            <v>2594.44525923388</v>
          </cell>
          <cell r="L712">
            <v>4013.17753583687</v>
          </cell>
          <cell r="M712">
            <v>5570.76730539803</v>
          </cell>
          <cell r="N712">
            <v>7265.54020566754</v>
          </cell>
          <cell r="O712">
            <v>9135.88653816037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-1516.66806484828</v>
          </cell>
          <cell r="B713">
            <v>-3885.44074063022</v>
          </cell>
          <cell r="C713">
            <v>-4832.03179180609</v>
          </cell>
          <cell r="D713">
            <v>-4052.84145827913</v>
          </cell>
          <cell r="E713">
            <v>-3222.96866564944</v>
          </cell>
          <cell r="F713">
            <v>-2325.09935883982</v>
          </cell>
          <cell r="G713">
            <v>-1354.54008760351</v>
          </cell>
          <cell r="H713">
            <v>-306.5692549403</v>
          </cell>
          <cell r="I713">
            <v>831.902457180833</v>
          </cell>
          <cell r="J713">
            <v>2081.12261579819</v>
          </cell>
          <cell r="K713">
            <v>3449.29764845661</v>
          </cell>
          <cell r="L713">
            <v>4944.66790233496</v>
          </cell>
          <cell r="M713">
            <v>6586.14595728561</v>
          </cell>
          <cell r="N713">
            <v>8370.07895798124</v>
          </cell>
          <cell r="O713">
            <v>10321.9893941024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-1521.51381461977</v>
          </cell>
          <cell r="B714">
            <v>-3901.12954278642</v>
          </cell>
          <cell r="C714">
            <v>-4837.14036161841</v>
          </cell>
          <cell r="D714">
            <v>-4046.81217536076</v>
          </cell>
          <cell r="E714">
            <v>-3209.85094832572</v>
          </cell>
          <cell r="F714">
            <v>-2313.58430194593</v>
          </cell>
          <cell r="G714">
            <v>-1359.24745273955</v>
          </cell>
          <cell r="H714">
            <v>-334.935032637938</v>
          </cell>
          <cell r="I714">
            <v>789.978963524332</v>
          </cell>
          <cell r="J714">
            <v>2037.3028203572</v>
          </cell>
          <cell r="K714">
            <v>3405.93576954838</v>
          </cell>
          <cell r="L714">
            <v>4895.22225248913</v>
          </cell>
          <cell r="M714">
            <v>6530.85932348656</v>
          </cell>
          <cell r="N714">
            <v>8324.12121198443</v>
          </cell>
          <cell r="O714">
            <v>10288.1919413293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-1592.49850233615</v>
          </cell>
          <cell r="B715">
            <v>-4182.59098324431</v>
          </cell>
          <cell r="C715">
            <v>-5178.92701334347</v>
          </cell>
          <cell r="D715">
            <v>-4430.08696119255</v>
          </cell>
          <cell r="E715">
            <v>-3634.07459372324</v>
          </cell>
          <cell r="F715">
            <v>-2775.4305093635</v>
          </cell>
          <cell r="G715">
            <v>-1851.34698084424</v>
          </cell>
          <cell r="H715">
            <v>-852.785414247593</v>
          </cell>
          <cell r="I715">
            <v>238.829201363727</v>
          </cell>
          <cell r="J715">
            <v>1429.6719778898</v>
          </cell>
          <cell r="K715">
            <v>2720.43349466295</v>
          </cell>
          <cell r="L715">
            <v>4139.03981851175</v>
          </cell>
          <cell r="M715">
            <v>5700.77114543368</v>
          </cell>
          <cell r="N715">
            <v>7419.05850971026</v>
          </cell>
          <cell r="O715">
            <v>9300.08086775004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-1678.33705353035</v>
          </cell>
          <cell r="B716">
            <v>-4500.56457753443</v>
          </cell>
          <cell r="C716">
            <v>-5537.98460615627</v>
          </cell>
          <cell r="D716">
            <v>-4809.68534232935</v>
          </cell>
          <cell r="E716">
            <v>-4027.01619349186</v>
          </cell>
          <cell r="F716">
            <v>-3193.82920533665</v>
          </cell>
          <cell r="G716">
            <v>-2300.59557062112</v>
          </cell>
          <cell r="H716">
            <v>-1339.87197863179</v>
          </cell>
          <cell r="I716">
            <v>-293.266508071443</v>
          </cell>
          <cell r="J716">
            <v>859.325930635105</v>
          </cell>
          <cell r="K716">
            <v>2116.07546201605</v>
          </cell>
          <cell r="L716">
            <v>3489.68592688229</v>
          </cell>
          <cell r="M716">
            <v>4993.73991361258</v>
          </cell>
          <cell r="N716">
            <v>6656.07960103002</v>
          </cell>
          <cell r="O716">
            <v>8467.59644402644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-1717.73819037398</v>
          </cell>
          <cell r="B717">
            <v>-4659.29042355577</v>
          </cell>
          <cell r="C717">
            <v>-5735.9396770194</v>
          </cell>
          <cell r="D717">
            <v>-5023.57682091848</v>
          </cell>
          <cell r="E717">
            <v>-4267.78642215456</v>
          </cell>
          <cell r="F717">
            <v>-3461.24828984509</v>
          </cell>
          <cell r="G717">
            <v>-2597.2365524112</v>
          </cell>
          <cell r="H717">
            <v>-1672.13997633033</v>
          </cell>
          <cell r="I717">
            <v>-659.487569526306</v>
          </cell>
          <cell r="J717">
            <v>449.620704624185</v>
          </cell>
          <cell r="K717">
            <v>1663.4137996651</v>
          </cell>
          <cell r="L717">
            <v>2992.80529436281</v>
          </cell>
          <cell r="M717">
            <v>4456.82100208583</v>
          </cell>
          <cell r="N717">
            <v>6069.14849644708</v>
          </cell>
          <cell r="O717">
            <v>7827.12566454089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-1640.15454178901</v>
          </cell>
          <cell r="B718">
            <v>-4357.3869862306</v>
          </cell>
          <cell r="C718">
            <v>-5369.09703293693</v>
          </cell>
          <cell r="D718">
            <v>-4612.93477184831</v>
          </cell>
          <cell r="E718">
            <v>-3817.6478770438</v>
          </cell>
          <cell r="F718">
            <v>-2977.85541610285</v>
          </cell>
          <cell r="G718">
            <v>-2084.84153105753</v>
          </cell>
          <cell r="H718">
            <v>-1111.48990678582</v>
          </cell>
          <cell r="I718">
            <v>-45.8861847487837</v>
          </cell>
          <cell r="J718">
            <v>1119.9451388354</v>
          </cell>
          <cell r="K718">
            <v>2395.37204755782</v>
          </cell>
          <cell r="L718">
            <v>3794.93368609673</v>
          </cell>
          <cell r="M718">
            <v>5329.91220712589</v>
          </cell>
          <cell r="N718">
            <v>6996.32993266712</v>
          </cell>
          <cell r="O718">
            <v>8833.20343979008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-1611.79828803844</v>
          </cell>
          <cell r="B719">
            <v>-4249.27896030575</v>
          </cell>
          <cell r="C719">
            <v>-5243.37877271508</v>
          </cell>
          <cell r="D719">
            <v>-4494.92590427202</v>
          </cell>
          <cell r="E719">
            <v>-3702.80175859408</v>
          </cell>
          <cell r="F719">
            <v>-2852.00075196443</v>
          </cell>
          <cell r="G719">
            <v>-1930.6944067116</v>
          </cell>
          <cell r="H719">
            <v>-932.97897486016</v>
          </cell>
          <cell r="I719">
            <v>147.116798496783</v>
          </cell>
          <cell r="J719">
            <v>1328.47418431582</v>
          </cell>
          <cell r="K719">
            <v>2632.02585495145</v>
          </cell>
          <cell r="L719">
            <v>4054.67652511381</v>
          </cell>
          <cell r="M719">
            <v>5609.34464161473</v>
          </cell>
          <cell r="N719">
            <v>7301.71482775476</v>
          </cell>
          <cell r="O719">
            <v>9167.34639431769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-1459.73142915684</v>
          </cell>
          <cell r="B720">
            <v>-3668.8027942541</v>
          </cell>
          <cell r="C720">
            <v>-4571.45533837503</v>
          </cell>
          <cell r="D720">
            <v>-3763.91756860894</v>
          </cell>
          <cell r="E720">
            <v>-2904.96960931113</v>
          </cell>
          <cell r="F720">
            <v>-1996.05782019066</v>
          </cell>
          <cell r="G720">
            <v>-1024.0233958116</v>
          </cell>
          <cell r="H720">
            <v>25.8400533588669</v>
          </cell>
          <cell r="I720">
            <v>1180.58279462498</v>
          </cell>
          <cell r="J720">
            <v>2452.75583089621</v>
          </cell>
          <cell r="K720">
            <v>3842.68045522012</v>
          </cell>
          <cell r="L720">
            <v>5360.4082836043</v>
          </cell>
          <cell r="M720">
            <v>7025.79862804369</v>
          </cell>
          <cell r="N720">
            <v>8858.34422294005</v>
          </cell>
          <cell r="O720">
            <v>10864.0776112686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-1607.57591723998</v>
          </cell>
          <cell r="B721">
            <v>-4226.35327719404</v>
          </cell>
          <cell r="C721">
            <v>-5206.21034494103</v>
          </cell>
          <cell r="D721">
            <v>-4440.97235934938</v>
          </cell>
          <cell r="E721">
            <v>-3637.38163813645</v>
          </cell>
          <cell r="F721">
            <v>-2786.23466852831</v>
          </cell>
          <cell r="G721">
            <v>-1867.89800520939</v>
          </cell>
          <cell r="H721">
            <v>-882.627261558032</v>
          </cell>
          <cell r="I721">
            <v>192.817077810448</v>
          </cell>
          <cell r="J721">
            <v>1385.76196952234</v>
          </cell>
          <cell r="K721">
            <v>2693.39100331678</v>
          </cell>
          <cell r="L721">
            <v>4122.90358274078</v>
          </cell>
          <cell r="M721">
            <v>5685.63056987802</v>
          </cell>
          <cell r="N721">
            <v>7405.78154346457</v>
          </cell>
          <cell r="O721">
            <v>9280.21074289858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-1659.89978974001</v>
          </cell>
          <cell r="B722">
            <v>-4440.44840402504</v>
          </cell>
          <cell r="C722">
            <v>-5474.67617727545</v>
          </cell>
          <cell r="D722">
            <v>-4742.81314936161</v>
          </cell>
          <cell r="E722">
            <v>-3976.36772961668</v>
          </cell>
          <cell r="F722">
            <v>-3145.78554843708</v>
          </cell>
          <cell r="G722">
            <v>-2258.56927793887</v>
          </cell>
          <cell r="H722">
            <v>-1298.80807826637</v>
          </cell>
          <cell r="I722">
            <v>-244.052412643977</v>
          </cell>
          <cell r="J722">
            <v>900.761754018097</v>
          </cell>
          <cell r="K722">
            <v>2170.9537631207</v>
          </cell>
          <cell r="L722">
            <v>3557.77386736735</v>
          </cell>
          <cell r="M722">
            <v>5080.92851034244</v>
          </cell>
          <cell r="N722">
            <v>6747.24821850299</v>
          </cell>
          <cell r="O722">
            <v>8559.82197858479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-1494.35526241159</v>
          </cell>
          <cell r="B723">
            <v>-3808.94856561143</v>
          </cell>
          <cell r="C723">
            <v>-4734.25497505465</v>
          </cell>
          <cell r="D723">
            <v>-3942.77798070963</v>
          </cell>
          <cell r="E723">
            <v>-3105.88185837969</v>
          </cell>
          <cell r="F723">
            <v>-2213.89116449388</v>
          </cell>
          <cell r="G723">
            <v>-1253.9449312136</v>
          </cell>
          <cell r="H723">
            <v>-205.593742932206</v>
          </cell>
          <cell r="I723">
            <v>936.640037191385</v>
          </cell>
          <cell r="J723">
            <v>2195.53192795886</v>
          </cell>
          <cell r="K723">
            <v>3568.12494733223</v>
          </cell>
          <cell r="L723">
            <v>5070.17050838868</v>
          </cell>
          <cell r="M723">
            <v>6709.3651843466</v>
          </cell>
          <cell r="N723">
            <v>8499.77576759722</v>
          </cell>
          <cell r="O723">
            <v>10471.5539082477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-1609.290210968</v>
          </cell>
          <cell r="B724">
            <v>-4237.62663284699</v>
          </cell>
          <cell r="C724">
            <v>-5229.95186637469</v>
          </cell>
          <cell r="D724">
            <v>-4481.40050087748</v>
          </cell>
          <cell r="E724">
            <v>-3687.47862888579</v>
          </cell>
          <cell r="F724">
            <v>-2836.39506826972</v>
          </cell>
          <cell r="G724">
            <v>-1914.38838142329</v>
          </cell>
          <cell r="H724">
            <v>-919.40903942106</v>
          </cell>
          <cell r="I724">
            <v>166.667647186633</v>
          </cell>
          <cell r="J724">
            <v>1353.8014710171</v>
          </cell>
          <cell r="K724">
            <v>2655.50322445577</v>
          </cell>
          <cell r="L724">
            <v>4085.41495183001</v>
          </cell>
          <cell r="M724">
            <v>5648.19731425992</v>
          </cell>
          <cell r="N724">
            <v>7365.07624516565</v>
          </cell>
          <cell r="O724">
            <v>9234.17422154914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-1538.81793398345</v>
          </cell>
          <cell r="B725">
            <v>-3973.38193203343</v>
          </cell>
          <cell r="C725">
            <v>-4925.8616413881</v>
          </cell>
          <cell r="D725">
            <v>-4147.34293013766</v>
          </cell>
          <cell r="E725">
            <v>-3332.56902959068</v>
          </cell>
          <cell r="F725">
            <v>-2458.55365250005</v>
          </cell>
          <cell r="G725">
            <v>-1507.29788163745</v>
          </cell>
          <cell r="H725">
            <v>-479.898824983003</v>
          </cell>
          <cell r="I725">
            <v>631.792401581081</v>
          </cell>
          <cell r="J725">
            <v>1865.4806038325</v>
          </cell>
          <cell r="K725">
            <v>3206.91596342664</v>
          </cell>
          <cell r="L725">
            <v>4674.73229251958</v>
          </cell>
          <cell r="M725">
            <v>6275.49087451761</v>
          </cell>
          <cell r="N725">
            <v>8029.70551303336</v>
          </cell>
          <cell r="O725">
            <v>9956.95564936305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-1636.84958097761</v>
          </cell>
          <cell r="B726">
            <v>-4342.35298422337</v>
          </cell>
          <cell r="C726">
            <v>-5349.87312266422</v>
          </cell>
          <cell r="D726">
            <v>-4594.72450545163</v>
          </cell>
          <cell r="E726">
            <v>-3807.85427340234</v>
          </cell>
          <cell r="F726">
            <v>-2965.83674041424</v>
          </cell>
          <cell r="G726">
            <v>-2054.17383533795</v>
          </cell>
          <cell r="H726">
            <v>-1074.93655088179</v>
          </cell>
          <cell r="I726">
            <v>-6.09821508892052</v>
          </cell>
          <cell r="J726">
            <v>1156.83474555804</v>
          </cell>
          <cell r="K726">
            <v>2437.4059414425</v>
          </cell>
          <cell r="L726">
            <v>3847.45294762799</v>
          </cell>
          <cell r="M726">
            <v>5394.93385541053</v>
          </cell>
          <cell r="N726">
            <v>7081.53074284408</v>
          </cell>
          <cell r="O726">
            <v>8929.07103153658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-1710.17075086585</v>
          </cell>
          <cell r="B727">
            <v>-4621.06872454187</v>
          </cell>
          <cell r="C727">
            <v>-5667.58539605211</v>
          </cell>
          <cell r="D727">
            <v>-4940.67569855068</v>
          </cell>
          <cell r="E727">
            <v>-4168.802536622</v>
          </cell>
          <cell r="F727">
            <v>-3347.33834043739</v>
          </cell>
          <cell r="G727">
            <v>-2470.01097503629</v>
          </cell>
          <cell r="H727">
            <v>-1522.78202839091</v>
          </cell>
          <cell r="I727">
            <v>-494.156613130134</v>
          </cell>
          <cell r="J727">
            <v>639.120901145551</v>
          </cell>
          <cell r="K727">
            <v>1870.67788384486</v>
          </cell>
          <cell r="L727">
            <v>3219.31168124717</v>
          </cell>
          <cell r="M727">
            <v>4697.47147891349</v>
          </cell>
          <cell r="N727">
            <v>6313.74148098334</v>
          </cell>
          <cell r="O727">
            <v>8085.36878124143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-1606.7355050167</v>
          </cell>
          <cell r="B728">
            <v>-4232.12107757438</v>
          </cell>
          <cell r="C728">
            <v>-5232.9516220815</v>
          </cell>
          <cell r="D728">
            <v>-4491.44099076098</v>
          </cell>
          <cell r="E728">
            <v>-3699.63646044244</v>
          </cell>
          <cell r="F728">
            <v>-2852.52562363793</v>
          </cell>
          <cell r="G728">
            <v>-1944.35384754131</v>
          </cell>
          <cell r="H728">
            <v>-953.339151894646</v>
          </cell>
          <cell r="I728">
            <v>130.977933513546</v>
          </cell>
          <cell r="J728">
            <v>1317.13931318312</v>
          </cell>
          <cell r="K728">
            <v>2627.49687746754</v>
          </cell>
          <cell r="L728">
            <v>4064.52077783957</v>
          </cell>
          <cell r="M728">
            <v>5625.99551206285</v>
          </cell>
          <cell r="N728">
            <v>7332.10041059331</v>
          </cell>
          <cell r="O728">
            <v>9202.85924823153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-1599.88554048215</v>
          </cell>
          <cell r="B729">
            <v>-4206.48178343604</v>
          </cell>
          <cell r="C729">
            <v>-5191.18534844665</v>
          </cell>
          <cell r="D729">
            <v>-4428.63152074908</v>
          </cell>
          <cell r="E729">
            <v>-3623.98437865132</v>
          </cell>
          <cell r="F729">
            <v>-2760.58137880359</v>
          </cell>
          <cell r="G729">
            <v>-1835.27435410769</v>
          </cell>
          <cell r="H729">
            <v>-843.517374883604</v>
          </cell>
          <cell r="I729">
            <v>239.236521749518</v>
          </cell>
          <cell r="J729">
            <v>1438.33373587237</v>
          </cell>
          <cell r="K729">
            <v>2742.76671871853</v>
          </cell>
          <cell r="L729">
            <v>4161.42411794368</v>
          </cell>
          <cell r="M729">
            <v>5723.03143894666</v>
          </cell>
          <cell r="N729">
            <v>7439.52774710064</v>
          </cell>
          <cell r="O729">
            <v>9316.89679162051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-1447.42125497134</v>
          </cell>
          <cell r="B730">
            <v>-3625.66466387626</v>
          </cell>
          <cell r="C730">
            <v>-4527.75684644303</v>
          </cell>
          <cell r="D730">
            <v>-3727.20730732547</v>
          </cell>
          <cell r="E730">
            <v>-2875.01549431688</v>
          </cell>
          <cell r="F730">
            <v>-1970.63951317964</v>
          </cell>
          <cell r="G730">
            <v>-987.511494948978</v>
          </cell>
          <cell r="H730">
            <v>80.6818322351452</v>
          </cell>
          <cell r="I730">
            <v>1252.16909723069</v>
          </cell>
          <cell r="J730">
            <v>2529.7347404837</v>
          </cell>
          <cell r="K730">
            <v>3930.20183137525</v>
          </cell>
          <cell r="L730">
            <v>5465.23684344808</v>
          </cell>
          <cell r="M730">
            <v>7149.76143204025</v>
          </cell>
          <cell r="N730">
            <v>9005.96995870154</v>
          </cell>
          <cell r="O730">
            <v>11040.8669112425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-1472.93557276251</v>
          </cell>
          <cell r="B731">
            <v>-3718.68759989562</v>
          </cell>
          <cell r="C731">
            <v>-4633.29281004431</v>
          </cell>
          <cell r="D731">
            <v>-3836.77423716681</v>
          </cell>
          <cell r="E731">
            <v>-2989.99230613689</v>
          </cell>
          <cell r="F731">
            <v>-2085.54327921871</v>
          </cell>
          <cell r="G731">
            <v>-1113.42133992146</v>
          </cell>
          <cell r="H731">
            <v>-52.7425366123111</v>
          </cell>
          <cell r="I731">
            <v>1097.81713601494</v>
          </cell>
          <cell r="J731">
            <v>2354.30772546897</v>
          </cell>
          <cell r="K731">
            <v>3733.89222490463</v>
          </cell>
          <cell r="L731">
            <v>5247.90343924226</v>
          </cell>
          <cell r="M731">
            <v>6907.69060525783</v>
          </cell>
          <cell r="N731">
            <v>8729.71570004909</v>
          </cell>
          <cell r="O731">
            <v>10732.3427448582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-1752.1826157323</v>
          </cell>
          <cell r="B732">
            <v>-4780.46816995906</v>
          </cell>
          <cell r="C732">
            <v>-5866.33837744824</v>
          </cell>
          <cell r="D732">
            <v>-5150.89950953153</v>
          </cell>
          <cell r="E732">
            <v>-4393.25248229968</v>
          </cell>
          <cell r="F732">
            <v>-3593.25023177395</v>
          </cell>
          <cell r="G732">
            <v>-2737.73731496715</v>
          </cell>
          <cell r="H732">
            <v>-1813.80809358848</v>
          </cell>
          <cell r="I732">
            <v>-804.162289353455</v>
          </cell>
          <cell r="J732">
            <v>302.411930229528</v>
          </cell>
          <cell r="K732">
            <v>1508.45641927205</v>
          </cell>
          <cell r="L732">
            <v>2838.42517057903</v>
          </cell>
          <cell r="M732">
            <v>4292.22060802159</v>
          </cell>
          <cell r="N732">
            <v>5882.42375778572</v>
          </cell>
          <cell r="O732">
            <v>7621.02873577943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-1613.10484644727</v>
          </cell>
          <cell r="B733">
            <v>-4248.18810142885</v>
          </cell>
          <cell r="C733">
            <v>-5242.381789918</v>
          </cell>
          <cell r="D733">
            <v>-4490.00407638714</v>
          </cell>
          <cell r="E733">
            <v>-3693.13214364225</v>
          </cell>
          <cell r="F733">
            <v>-2842.51736567743</v>
          </cell>
          <cell r="G733">
            <v>-1928.30764676776</v>
          </cell>
          <cell r="H733">
            <v>-926.174351372643</v>
          </cell>
          <cell r="I733">
            <v>163.525478621048</v>
          </cell>
          <cell r="J733">
            <v>1344.81101857006</v>
          </cell>
          <cell r="K733">
            <v>2646.55971484186</v>
          </cell>
          <cell r="L733">
            <v>4067.36861629331</v>
          </cell>
          <cell r="M733">
            <v>5624.99737380077</v>
          </cell>
          <cell r="N733">
            <v>7325.66282746477</v>
          </cell>
          <cell r="O733">
            <v>9196.88412449575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-1747.943898928</v>
          </cell>
          <cell r="B734">
            <v>-4773.3538700857</v>
          </cell>
          <cell r="C734">
            <v>-5857.69143281251</v>
          </cell>
          <cell r="D734">
            <v>-5141.03963079345</v>
          </cell>
          <cell r="E734">
            <v>-4378.28952755574</v>
          </cell>
          <cell r="F734">
            <v>-3578.2840544881</v>
          </cell>
          <cell r="G734">
            <v>-2717.6201609915</v>
          </cell>
          <cell r="H734">
            <v>-1792.93280981646</v>
          </cell>
          <cell r="I734">
            <v>-791.375401528076</v>
          </cell>
          <cell r="J734">
            <v>302.203658879732</v>
          </cell>
          <cell r="K734">
            <v>1511.6817834614</v>
          </cell>
          <cell r="L734">
            <v>2831.65551634492</v>
          </cell>
          <cell r="M734">
            <v>4276.78825118246</v>
          </cell>
          <cell r="N734">
            <v>5862.24656533278</v>
          </cell>
          <cell r="O734">
            <v>7599.14940190526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-1537.04084662488</v>
          </cell>
          <cell r="B735">
            <v>-3961.28585362846</v>
          </cell>
          <cell r="C735">
            <v>-4903.65503327356</v>
          </cell>
          <cell r="D735">
            <v>-4131.8787704973</v>
          </cell>
          <cell r="E735">
            <v>-3309.49403674262</v>
          </cell>
          <cell r="F735">
            <v>-2428.05598518089</v>
          </cell>
          <cell r="G735">
            <v>-1473.56684924232</v>
          </cell>
          <cell r="H735">
            <v>-438.77348529054</v>
          </cell>
          <cell r="I735">
            <v>691.111283233259</v>
          </cell>
          <cell r="J735">
            <v>1934.02190823732</v>
          </cell>
          <cell r="K735">
            <v>3285.46849641725</v>
          </cell>
          <cell r="L735">
            <v>4758.49561690826</v>
          </cell>
          <cell r="M735">
            <v>6366.91661009902</v>
          </cell>
          <cell r="N735">
            <v>8132.13637287921</v>
          </cell>
          <cell r="O735">
            <v>10063.8036726987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-1583.71840134537</v>
          </cell>
          <cell r="B736">
            <v>-4134.6073338331</v>
          </cell>
          <cell r="C736">
            <v>-5110.50552637496</v>
          </cell>
          <cell r="D736">
            <v>-4352.86640078723</v>
          </cell>
          <cell r="E736">
            <v>-3547.47301308637</v>
          </cell>
          <cell r="F736">
            <v>-2687.06293915148</v>
          </cell>
          <cell r="G736">
            <v>-1767.59327450133</v>
          </cell>
          <cell r="H736">
            <v>-776.232374323149</v>
          </cell>
          <cell r="I736">
            <v>307.740867782332</v>
          </cell>
          <cell r="J736">
            <v>1504.63256119412</v>
          </cell>
          <cell r="K736">
            <v>2819.01428862244</v>
          </cell>
          <cell r="L736">
            <v>4257.11098260288</v>
          </cell>
          <cell r="M736">
            <v>5822.59706615911</v>
          </cell>
          <cell r="N736">
            <v>7534.45581453407</v>
          </cell>
          <cell r="O736">
            <v>9412.00182627607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-1637.863828181</v>
          </cell>
          <cell r="B737">
            <v>-4352.75095904377</v>
          </cell>
          <cell r="C737">
            <v>-5376.86234210104</v>
          </cell>
          <cell r="D737">
            <v>-4629.3760926295</v>
          </cell>
          <cell r="E737">
            <v>-3838.90238013926</v>
          </cell>
          <cell r="F737">
            <v>-2997.24211083085</v>
          </cell>
          <cell r="G737">
            <v>-2098.62182246968</v>
          </cell>
          <cell r="H737">
            <v>-1127.3884102837</v>
          </cell>
          <cell r="I737">
            <v>-63.9856198594602</v>
          </cell>
          <cell r="J737">
            <v>1098.36415089974</v>
          </cell>
          <cell r="K737">
            <v>2378.08518490775</v>
          </cell>
          <cell r="L737">
            <v>3774.26871267657</v>
          </cell>
          <cell r="M737">
            <v>5301.92055747535</v>
          </cell>
          <cell r="N737">
            <v>6974.36650753233</v>
          </cell>
          <cell r="O737">
            <v>8812.42753221405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-1703.97743454896</v>
          </cell>
          <cell r="B738">
            <v>-4603.3996753158</v>
          </cell>
          <cell r="C738">
            <v>-5653.74940588423</v>
          </cell>
          <cell r="D738">
            <v>-4931.59064709785</v>
          </cell>
          <cell r="E738">
            <v>-4166.79289282792</v>
          </cell>
          <cell r="F738">
            <v>-3351.95194069359</v>
          </cell>
          <cell r="G738">
            <v>-2487.10093653746</v>
          </cell>
          <cell r="H738">
            <v>-1553.05535525603</v>
          </cell>
          <cell r="I738">
            <v>-521.352774075319</v>
          </cell>
          <cell r="J738">
            <v>612.55011048832</v>
          </cell>
          <cell r="K738">
            <v>1849.32449257363</v>
          </cell>
          <cell r="L738">
            <v>3211.21421332903</v>
          </cell>
          <cell r="M738">
            <v>4695.5779310391</v>
          </cell>
          <cell r="N738">
            <v>6321.03571790502</v>
          </cell>
          <cell r="O738">
            <v>8097.91462729665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-1515.43628447802</v>
          </cell>
          <cell r="B739">
            <v>-3887.40489203489</v>
          </cell>
          <cell r="C739">
            <v>-4832.04521396861</v>
          </cell>
          <cell r="D739">
            <v>-4043.13920412116</v>
          </cell>
          <cell r="E739">
            <v>-3206.79341472213</v>
          </cell>
          <cell r="F739">
            <v>-2312.41885074101</v>
          </cell>
          <cell r="G739">
            <v>-1349.48438616882</v>
          </cell>
          <cell r="H739">
            <v>-303.619423336691</v>
          </cell>
          <cell r="I739">
            <v>831.501634510431</v>
          </cell>
          <cell r="J739">
            <v>2071.80016159735</v>
          </cell>
          <cell r="K739">
            <v>3429.91036553884</v>
          </cell>
          <cell r="L739">
            <v>4923.16727207347</v>
          </cell>
          <cell r="M739">
            <v>6563.75987652496</v>
          </cell>
          <cell r="N739">
            <v>8358.25294755656</v>
          </cell>
          <cell r="O739">
            <v>10312.4591957769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-1440.32527441518</v>
          </cell>
          <cell r="B740">
            <v>-3586.49109194525</v>
          </cell>
          <cell r="C740">
            <v>-4481.51593046167</v>
          </cell>
          <cell r="D740">
            <v>-3679.24631190484</v>
          </cell>
          <cell r="E740">
            <v>-2823.20306700197</v>
          </cell>
          <cell r="F740">
            <v>-1908.46024419188</v>
          </cell>
          <cell r="G740">
            <v>-920.372087322149</v>
          </cell>
          <cell r="H740">
            <v>164.149833912565</v>
          </cell>
          <cell r="I740">
            <v>1346.84922780004</v>
          </cell>
          <cell r="J740">
            <v>2642.63431690793</v>
          </cell>
          <cell r="K740">
            <v>4060.09311200657</v>
          </cell>
          <cell r="L740">
            <v>5612.29042540998</v>
          </cell>
          <cell r="M740">
            <v>7305.9916118459</v>
          </cell>
          <cell r="N740">
            <v>9161.33730873201</v>
          </cell>
          <cell r="O740">
            <v>11202.3519668124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-1569.46816703588</v>
          </cell>
          <cell r="B741">
            <v>-4085.76095026234</v>
          </cell>
          <cell r="C741">
            <v>-5050.73832065565</v>
          </cell>
          <cell r="D741">
            <v>-4281.33074480144</v>
          </cell>
          <cell r="E741">
            <v>-3469.90175573265</v>
          </cell>
          <cell r="F741">
            <v>-2602.13440256944</v>
          </cell>
          <cell r="G741">
            <v>-1666.31003346676</v>
          </cell>
          <cell r="H741">
            <v>-656.634861720455</v>
          </cell>
          <cell r="I741">
            <v>451.242994346022</v>
          </cell>
          <cell r="J741">
            <v>1660.2952293586</v>
          </cell>
          <cell r="K741">
            <v>2984.59000952267</v>
          </cell>
          <cell r="L741">
            <v>4433.02229676114</v>
          </cell>
          <cell r="M741">
            <v>6021.93768918389</v>
          </cell>
          <cell r="N741">
            <v>7756.79406066871</v>
          </cell>
          <cell r="O741">
            <v>9665.03095049291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-1686.40045613871</v>
          </cell>
          <cell r="B742">
            <v>-4529.88333606643</v>
          </cell>
          <cell r="C742">
            <v>-5564.28322373632</v>
          </cell>
          <cell r="D742">
            <v>-4826.09264064412</v>
          </cell>
          <cell r="E742">
            <v>-4049.51190781422</v>
          </cell>
          <cell r="F742">
            <v>-3220.65533520304</v>
          </cell>
          <cell r="G742">
            <v>-2336.69406409788</v>
          </cell>
          <cell r="H742">
            <v>-1379.8523921838</v>
          </cell>
          <cell r="I742">
            <v>-337.073705378971</v>
          </cell>
          <cell r="J742">
            <v>804.303249047913</v>
          </cell>
          <cell r="K742">
            <v>2060.61646156345</v>
          </cell>
          <cell r="L742">
            <v>3438.37097474229</v>
          </cell>
          <cell r="M742">
            <v>4953.8639246909</v>
          </cell>
          <cell r="N742">
            <v>6610.76936316439</v>
          </cell>
          <cell r="O742">
            <v>8408.81914878287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-1531.73752650304</v>
          </cell>
          <cell r="B743">
            <v>-3944.31710642206</v>
          </cell>
          <cell r="C743">
            <v>-4900.23326585784</v>
          </cell>
          <cell r="D743">
            <v>-4131.26602256941</v>
          </cell>
          <cell r="E743">
            <v>-3299.77142435773</v>
          </cell>
          <cell r="F743">
            <v>-2414.74388956831</v>
          </cell>
          <cell r="G743">
            <v>-1463.90662307322</v>
          </cell>
          <cell r="H743">
            <v>-435.083875746939</v>
          </cell>
          <cell r="I743">
            <v>683.304057801521</v>
          </cell>
          <cell r="J743">
            <v>1908.21184556538</v>
          </cell>
          <cell r="K743">
            <v>3256.31509563184</v>
          </cell>
          <cell r="L743">
            <v>4730.87659970912</v>
          </cell>
          <cell r="M743">
            <v>6344.53020733739</v>
          </cell>
          <cell r="N743">
            <v>8110.67885398371</v>
          </cell>
          <cell r="O743">
            <v>10057.7304250327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-1543.17499020495</v>
          </cell>
          <cell r="B744">
            <v>-3989.39988344783</v>
          </cell>
          <cell r="C744">
            <v>-4943.97103527831</v>
          </cell>
          <cell r="D744">
            <v>-4173.77112305778</v>
          </cell>
          <cell r="E744">
            <v>-3345.31219073034</v>
          </cell>
          <cell r="F744">
            <v>-2459.75151831841</v>
          </cell>
          <cell r="G744">
            <v>-1505.50742980733</v>
          </cell>
          <cell r="H744">
            <v>-477.98700024926</v>
          </cell>
          <cell r="I744">
            <v>639.950405343323</v>
          </cell>
          <cell r="J744">
            <v>1872.12060662589</v>
          </cell>
          <cell r="K744">
            <v>3215.89500473327</v>
          </cell>
          <cell r="L744">
            <v>4687.53821618887</v>
          </cell>
          <cell r="M744">
            <v>6299.3465061815</v>
          </cell>
          <cell r="N744">
            <v>8076.83736573317</v>
          </cell>
          <cell r="O744">
            <v>10025.3189869871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-1578.75468906674</v>
          </cell>
          <cell r="B745">
            <v>-4123.80229808321</v>
          </cell>
          <cell r="C745">
            <v>-5100.19929117383</v>
          </cell>
          <cell r="D745">
            <v>-4329.81217334267</v>
          </cell>
          <cell r="E745">
            <v>-3510.48612360487</v>
          </cell>
          <cell r="F745">
            <v>-2640.03714163625</v>
          </cell>
          <cell r="G745">
            <v>-1703.09696145029</v>
          </cell>
          <cell r="H745">
            <v>-696.052467804871</v>
          </cell>
          <cell r="I745">
            <v>397.894533655132</v>
          </cell>
          <cell r="J745">
            <v>1597.18621443424</v>
          </cell>
          <cell r="K745">
            <v>2918.99186493295</v>
          </cell>
          <cell r="L745">
            <v>4364.57124559015</v>
          </cell>
          <cell r="M745">
            <v>5951.69457238876</v>
          </cell>
          <cell r="N745">
            <v>7688.54671377076</v>
          </cell>
          <cell r="O745">
            <v>9596.1211126542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-1550.0585331674</v>
          </cell>
          <cell r="B746">
            <v>-4005.33092243512</v>
          </cell>
          <cell r="C746">
            <v>-4961.84217569038</v>
          </cell>
          <cell r="D746">
            <v>-4186.70130241257</v>
          </cell>
          <cell r="E746">
            <v>-3360.30855110129</v>
          </cell>
          <cell r="F746">
            <v>-2474.65206445197</v>
          </cell>
          <cell r="G746">
            <v>-1524.80801153815</v>
          </cell>
          <cell r="H746">
            <v>-493.163800290316</v>
          </cell>
          <cell r="I746">
            <v>623.267593647601</v>
          </cell>
          <cell r="J746">
            <v>1844.63913535738</v>
          </cell>
          <cell r="K746">
            <v>3183.52781485476</v>
          </cell>
          <cell r="L746">
            <v>4644.50309869124</v>
          </cell>
          <cell r="M746">
            <v>6246.94817065327</v>
          </cell>
          <cell r="N746">
            <v>8004.93584089355</v>
          </cell>
          <cell r="O746">
            <v>9941.62645247444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-1753.60908048611</v>
          </cell>
          <cell r="B747">
            <v>-4790.29282238893</v>
          </cell>
          <cell r="C747">
            <v>-5867.74693979243</v>
          </cell>
          <cell r="D747">
            <v>-5152.91869067965</v>
          </cell>
          <cell r="E747">
            <v>-4405.70877530776</v>
          </cell>
          <cell r="F747">
            <v>-3620.07688596306</v>
          </cell>
          <cell r="G747">
            <v>-2773.10260062944</v>
          </cell>
          <cell r="H747">
            <v>-1848.85821033435</v>
          </cell>
          <cell r="I747">
            <v>-842.95825618844</v>
          </cell>
          <cell r="J747">
            <v>251.587948315855</v>
          </cell>
          <cell r="K747">
            <v>1449.24582626809</v>
          </cell>
          <cell r="L747">
            <v>2760.24479676774</v>
          </cell>
          <cell r="M747">
            <v>4194.66679276721</v>
          </cell>
          <cell r="N747">
            <v>5777.51906326099</v>
          </cell>
          <cell r="O747">
            <v>7504.66508982675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-1662.70429722997</v>
          </cell>
          <cell r="B748">
            <v>-4443.60131673565</v>
          </cell>
          <cell r="C748">
            <v>-5470.91294839575</v>
          </cell>
          <cell r="D748">
            <v>-4732.48106498118</v>
          </cell>
          <cell r="E748">
            <v>-3947.4504065016</v>
          </cell>
          <cell r="F748">
            <v>-3116.08562843281</v>
          </cell>
          <cell r="G748">
            <v>-2220.85014562134</v>
          </cell>
          <cell r="H748">
            <v>-1262.34766342441</v>
          </cell>
          <cell r="I748">
            <v>-215.111058585585</v>
          </cell>
          <cell r="J748">
            <v>938.341875961363</v>
          </cell>
          <cell r="K748">
            <v>2199.06879014851</v>
          </cell>
          <cell r="L748">
            <v>3588.31226083207</v>
          </cell>
          <cell r="M748">
            <v>5104.30797442498</v>
          </cell>
          <cell r="N748">
            <v>6758.26396864316</v>
          </cell>
          <cell r="O748">
            <v>8567.18108978949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-1600.59140772642</v>
          </cell>
          <cell r="B749">
            <v>-4205.14607188844</v>
          </cell>
          <cell r="C749">
            <v>-5194.46452439519</v>
          </cell>
          <cell r="D749">
            <v>-4438.39031579476</v>
          </cell>
          <cell r="E749">
            <v>-3634.00602748653</v>
          </cell>
          <cell r="F749">
            <v>-2770.68289765546</v>
          </cell>
          <cell r="G749">
            <v>-1850.4569488828</v>
          </cell>
          <cell r="H749">
            <v>-859.109948516997</v>
          </cell>
          <cell r="I749">
            <v>225.627376927888</v>
          </cell>
          <cell r="J749">
            <v>1418.22581193914</v>
          </cell>
          <cell r="K749">
            <v>2716.02472171811</v>
          </cell>
          <cell r="L749">
            <v>4140.98160121286</v>
          </cell>
          <cell r="M749">
            <v>5702.25071565473</v>
          </cell>
          <cell r="N749">
            <v>7415.53469680347</v>
          </cell>
          <cell r="O749">
            <v>9295.50993167058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-1605.70849009056</v>
          </cell>
          <cell r="B750">
            <v>-4230.0761110165</v>
          </cell>
          <cell r="C750">
            <v>-5231.0601365666</v>
          </cell>
          <cell r="D750">
            <v>-4478.10330242515</v>
          </cell>
          <cell r="E750">
            <v>-3673.44124413029</v>
          </cell>
          <cell r="F750">
            <v>-2812.25823532071</v>
          </cell>
          <cell r="G750">
            <v>-1904.95312129459</v>
          </cell>
          <cell r="H750">
            <v>-917.661244351042</v>
          </cell>
          <cell r="I750">
            <v>160.901106476376</v>
          </cell>
          <cell r="J750">
            <v>1341.29716550129</v>
          </cell>
          <cell r="K750">
            <v>2634.30287299549</v>
          </cell>
          <cell r="L750">
            <v>4045.38000116335</v>
          </cell>
          <cell r="M750">
            <v>5597.2620906496</v>
          </cell>
          <cell r="N750">
            <v>7304.72679898796</v>
          </cell>
          <cell r="O750">
            <v>9176.13851335853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-1633.49914699059</v>
          </cell>
          <cell r="B751">
            <v>-4329.58305703808</v>
          </cell>
          <cell r="C751">
            <v>-5339.06950950791</v>
          </cell>
          <cell r="D751">
            <v>-4600.3482442014</v>
          </cell>
          <cell r="E751">
            <v>-3814.80257402002</v>
          </cell>
          <cell r="F751">
            <v>-2972.71919231663</v>
          </cell>
          <cell r="G751">
            <v>-2069.15041647043</v>
          </cell>
          <cell r="H751">
            <v>-1090.15955884291</v>
          </cell>
          <cell r="I751">
            <v>-15.1068007429352</v>
          </cell>
          <cell r="J751">
            <v>1156.41037311726</v>
          </cell>
          <cell r="K751">
            <v>2440.04630382469</v>
          </cell>
          <cell r="L751">
            <v>3853.74597893675</v>
          </cell>
          <cell r="M751">
            <v>5399.50332387018</v>
          </cell>
          <cell r="N751">
            <v>7082.22633106329</v>
          </cell>
          <cell r="O751">
            <v>8926.3295930131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-1566.88573575066</v>
          </cell>
          <cell r="B752">
            <v>-4078.93434209143</v>
          </cell>
          <cell r="C752">
            <v>-5047.13309818042</v>
          </cell>
          <cell r="D752">
            <v>-4273.35191727477</v>
          </cell>
          <cell r="E752">
            <v>-3457.93303102556</v>
          </cell>
          <cell r="F752">
            <v>-2585.25931064042</v>
          </cell>
          <cell r="G752">
            <v>-1641.60036507538</v>
          </cell>
          <cell r="H752">
            <v>-628.200474301638</v>
          </cell>
          <cell r="I752">
            <v>476.546247722985</v>
          </cell>
          <cell r="J752">
            <v>1681.51125451232</v>
          </cell>
          <cell r="K752">
            <v>3005.18055048736</v>
          </cell>
          <cell r="L752">
            <v>4460.295219152</v>
          </cell>
          <cell r="M752">
            <v>6050.54130580528</v>
          </cell>
          <cell r="N752">
            <v>7787.15861160966</v>
          </cell>
          <cell r="O752">
            <v>9696.31415647069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-1521.54946938098</v>
          </cell>
          <cell r="B753">
            <v>-3905.04130622214</v>
          </cell>
          <cell r="C753">
            <v>-4847.3963812156</v>
          </cell>
          <cell r="D753">
            <v>-4067.42374732486</v>
          </cell>
          <cell r="E753">
            <v>-3226.73767854231</v>
          </cell>
          <cell r="F753">
            <v>-2327.86255728148</v>
          </cell>
          <cell r="G753">
            <v>-1365.75979017394</v>
          </cell>
          <cell r="H753">
            <v>-331.70752106317</v>
          </cell>
          <cell r="I753">
            <v>796.359319838738</v>
          </cell>
          <cell r="J753">
            <v>2039.49186180491</v>
          </cell>
          <cell r="K753">
            <v>3401.82236590369</v>
          </cell>
          <cell r="L753">
            <v>4895.9524296334</v>
          </cell>
          <cell r="M753">
            <v>6532.72709341821</v>
          </cell>
          <cell r="N753">
            <v>8329.15821303551</v>
          </cell>
          <cell r="O753">
            <v>10286.4721811592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-1736.74486673088</v>
          </cell>
          <cell r="B754">
            <v>-4732.19522341826</v>
          </cell>
          <cell r="C754">
            <v>-5809.01205577818</v>
          </cell>
          <cell r="D754">
            <v>-5091.60281123428</v>
          </cell>
          <cell r="E754">
            <v>-4339.8495669831</v>
          </cell>
          <cell r="F754">
            <v>-3541.50150657014</v>
          </cell>
          <cell r="G754">
            <v>-2692.41041741501</v>
          </cell>
          <cell r="H754">
            <v>-1758.33128717486</v>
          </cell>
          <cell r="I754">
            <v>-738.144501752545</v>
          </cell>
          <cell r="J754">
            <v>371.854226037401</v>
          </cell>
          <cell r="K754">
            <v>1593.42695683849</v>
          </cell>
          <cell r="L754">
            <v>2925.13055523356</v>
          </cell>
          <cell r="M754">
            <v>4380.89419019246</v>
          </cell>
          <cell r="N754">
            <v>5973.54692013389</v>
          </cell>
          <cell r="O754">
            <v>7715.90521797674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-1568.33038549384</v>
          </cell>
          <cell r="B755">
            <v>-4078.90209781148</v>
          </cell>
          <cell r="C755">
            <v>-5051.45649671076</v>
          </cell>
          <cell r="D755">
            <v>-4291.90991308922</v>
          </cell>
          <cell r="E755">
            <v>-3496.02186718326</v>
          </cell>
          <cell r="F755">
            <v>-2643.85594919051</v>
          </cell>
          <cell r="G755">
            <v>-1718.89103498265</v>
          </cell>
          <cell r="H755">
            <v>-720.19868468837</v>
          </cell>
          <cell r="I755">
            <v>376.411891207331</v>
          </cell>
          <cell r="J755">
            <v>1574.90810720005</v>
          </cell>
          <cell r="K755">
            <v>2886.6848935486</v>
          </cell>
          <cell r="L755">
            <v>4326.93924701463</v>
          </cell>
          <cell r="M755">
            <v>5906.79830669939</v>
          </cell>
          <cell r="N755">
            <v>7638.91520995603</v>
          </cell>
          <cell r="O755">
            <v>9532.92838832511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-1707.1417521756</v>
          </cell>
          <cell r="B756">
            <v>-4610.62795406308</v>
          </cell>
          <cell r="C756">
            <v>-5661.0757066409</v>
          </cell>
          <cell r="D756">
            <v>-4935.56982677066</v>
          </cell>
          <cell r="E756">
            <v>-4169.13669504179</v>
          </cell>
          <cell r="F756">
            <v>-3357.04379894937</v>
          </cell>
          <cell r="G756">
            <v>-2487.33501070751</v>
          </cell>
          <cell r="H756">
            <v>-1549.1244481856</v>
          </cell>
          <cell r="I756">
            <v>-525.001422356603</v>
          </cell>
          <cell r="J756">
            <v>600.92867375739</v>
          </cell>
          <cell r="K756">
            <v>1833.35571359223</v>
          </cell>
          <cell r="L756">
            <v>3186.94614981033</v>
          </cell>
          <cell r="M756">
            <v>4671.72240019685</v>
          </cell>
          <cell r="N756">
            <v>6297.1850630189</v>
          </cell>
          <cell r="O756">
            <v>8089.41787099661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-1465.60523802555</v>
          </cell>
          <cell r="B757">
            <v>-3693.00199943491</v>
          </cell>
          <cell r="C757">
            <v>-4600.50432029397</v>
          </cell>
          <cell r="D757">
            <v>-3803.12688457648</v>
          </cell>
          <cell r="E757">
            <v>-2957.69235805682</v>
          </cell>
          <cell r="F757">
            <v>-2052.16078478756</v>
          </cell>
          <cell r="G757">
            <v>-1075.26277635091</v>
          </cell>
          <cell r="H757">
            <v>-10.1055579523752</v>
          </cell>
          <cell r="I757">
            <v>1151.54603531607</v>
          </cell>
          <cell r="J757">
            <v>2404.67419957035</v>
          </cell>
          <cell r="K757">
            <v>3776.37211637129</v>
          </cell>
          <cell r="L757">
            <v>5289.12837818709</v>
          </cell>
          <cell r="M757">
            <v>6947.24827365982</v>
          </cell>
          <cell r="N757">
            <v>8766.24093975577</v>
          </cell>
          <cell r="O757">
            <v>10765.1468105718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-1731.8984439252</v>
          </cell>
          <cell r="B758">
            <v>-4704.5744412351</v>
          </cell>
          <cell r="C758">
            <v>-5776.10587846551</v>
          </cell>
          <cell r="D758">
            <v>-5051.90859492216</v>
          </cell>
          <cell r="E758">
            <v>-4291.99444967758</v>
          </cell>
          <cell r="F758">
            <v>-3491.38930572329</v>
          </cell>
          <cell r="G758">
            <v>-2632.27936523095</v>
          </cell>
          <cell r="H758">
            <v>-1705.01415812123</v>
          </cell>
          <cell r="I758">
            <v>-699.329625603461</v>
          </cell>
          <cell r="J758">
            <v>411.840979413424</v>
          </cell>
          <cell r="K758">
            <v>1635.51455514644</v>
          </cell>
          <cell r="L758">
            <v>2975.86603300019</v>
          </cell>
          <cell r="M758">
            <v>4443.73060244131</v>
          </cell>
          <cell r="N758">
            <v>6053.21719370345</v>
          </cell>
          <cell r="O758">
            <v>7814.67110084015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-1598.66434331115</v>
          </cell>
          <cell r="B759">
            <v>-4195.61219771676</v>
          </cell>
          <cell r="C759">
            <v>-5171.63049992724</v>
          </cell>
          <cell r="D759">
            <v>-4403.55523265835</v>
          </cell>
          <cell r="E759">
            <v>-3593.27761929354</v>
          </cell>
          <cell r="F759">
            <v>-2729.30461908521</v>
          </cell>
          <cell r="G759">
            <v>-1801.63030753298</v>
          </cell>
          <cell r="H759">
            <v>-799.651050122349</v>
          </cell>
          <cell r="I759">
            <v>306.486309200263</v>
          </cell>
          <cell r="J759">
            <v>1506.99258818644</v>
          </cell>
          <cell r="K759">
            <v>2817.56977499709</v>
          </cell>
          <cell r="L759">
            <v>4247.47155574917</v>
          </cell>
          <cell r="M759">
            <v>5812.45134913264</v>
          </cell>
          <cell r="N759">
            <v>7520.51259206557</v>
          </cell>
          <cell r="O759">
            <v>9397.19254859521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-1749.74975465442</v>
          </cell>
          <cell r="B760">
            <v>-4777.84275938611</v>
          </cell>
          <cell r="C760">
            <v>-5853.00303811428</v>
          </cell>
          <cell r="D760">
            <v>-5138.61486376701</v>
          </cell>
          <cell r="E760">
            <v>-4390.79099808102</v>
          </cell>
          <cell r="F760">
            <v>-3596.47062128005</v>
          </cell>
          <cell r="G760">
            <v>-2752.78282650216</v>
          </cell>
          <cell r="H760">
            <v>-1835.62877713475</v>
          </cell>
          <cell r="I760">
            <v>-825.512439016504</v>
          </cell>
          <cell r="J760">
            <v>283.712567273246</v>
          </cell>
          <cell r="K760">
            <v>1490.14986806255</v>
          </cell>
          <cell r="L760">
            <v>2809.33141883926</v>
          </cell>
          <cell r="M760">
            <v>4257.57806748908</v>
          </cell>
          <cell r="N760">
            <v>5848.0826797654</v>
          </cell>
          <cell r="O760">
            <v>7588.60931684289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-1691.22319136047</v>
          </cell>
          <cell r="B761">
            <v>-4551.89519000628</v>
          </cell>
          <cell r="C761">
            <v>-5596.82102757354</v>
          </cell>
          <cell r="D761">
            <v>-4871.05134658988</v>
          </cell>
          <cell r="E761">
            <v>-4103.66000910305</v>
          </cell>
          <cell r="F761">
            <v>-3285.85752492238</v>
          </cell>
          <cell r="G761">
            <v>-2409.23533816859</v>
          </cell>
          <cell r="H761">
            <v>-1456.17948493101</v>
          </cell>
          <cell r="I761">
            <v>-421.771030021881</v>
          </cell>
          <cell r="J761">
            <v>706.22989522226</v>
          </cell>
          <cell r="K761">
            <v>1950.91129693828</v>
          </cell>
          <cell r="L761">
            <v>3315.84349655488</v>
          </cell>
          <cell r="M761">
            <v>4803.61436853067</v>
          </cell>
          <cell r="N761">
            <v>6440.29760058581</v>
          </cell>
          <cell r="O761">
            <v>8236.69985577854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-1694.39576073804</v>
          </cell>
          <cell r="B762">
            <v>-4563.31396820629</v>
          </cell>
          <cell r="C762">
            <v>-5601.3578259307</v>
          </cell>
          <cell r="D762">
            <v>-4861.24455810624</v>
          </cell>
          <cell r="E762">
            <v>-4088.33613576962</v>
          </cell>
          <cell r="F762">
            <v>-3265.06880255174</v>
          </cell>
          <cell r="G762">
            <v>-2380.13833185398</v>
          </cell>
          <cell r="H762">
            <v>-1427.00133241853</v>
          </cell>
          <cell r="I762">
            <v>-382.447461119251</v>
          </cell>
          <cell r="J762">
            <v>767.42639999192</v>
          </cell>
          <cell r="K762">
            <v>2017.52269961449</v>
          </cell>
          <cell r="L762">
            <v>3370.84932339777</v>
          </cell>
          <cell r="M762">
            <v>4857.70810971815</v>
          </cell>
          <cell r="N762">
            <v>6496.90415567209</v>
          </cell>
          <cell r="O762">
            <v>8292.97639821928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-1644.62268308554</v>
          </cell>
          <cell r="B763">
            <v>-4373.78677517476</v>
          </cell>
          <cell r="C763">
            <v>-5391.2688010303</v>
          </cell>
          <cell r="D763">
            <v>-4647.43060073804</v>
          </cell>
          <cell r="E763">
            <v>-3864.18645033345</v>
          </cell>
          <cell r="F763">
            <v>-3021.34450317412</v>
          </cell>
          <cell r="G763">
            <v>-2124.51044352394</v>
          </cell>
          <cell r="H763">
            <v>-1137.77504982477</v>
          </cell>
          <cell r="I763">
            <v>-64.3568976453145</v>
          </cell>
          <cell r="J763">
            <v>1111.79234285444</v>
          </cell>
          <cell r="K763">
            <v>2403.35712266727</v>
          </cell>
          <cell r="L763">
            <v>3806.29955323267</v>
          </cell>
          <cell r="M763">
            <v>5343.13038674122</v>
          </cell>
          <cell r="N763">
            <v>7029.34583077501</v>
          </cell>
          <cell r="O763">
            <v>8878.36503284682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-1484.70665132627</v>
          </cell>
          <cell r="B764">
            <v>-3764.4579631239</v>
          </cell>
          <cell r="C764">
            <v>-4689.85663531577</v>
          </cell>
          <cell r="D764">
            <v>-3897.46176367143</v>
          </cell>
          <cell r="E764">
            <v>-3050.56345973612</v>
          </cell>
          <cell r="F764">
            <v>-2145.1704906247</v>
          </cell>
          <cell r="G764">
            <v>-1172.3312410935</v>
          </cell>
          <cell r="H764">
            <v>-128.195431142964</v>
          </cell>
          <cell r="I764">
            <v>1003.88775056445</v>
          </cell>
          <cell r="J764">
            <v>2249.72031237918</v>
          </cell>
          <cell r="K764">
            <v>3626.31516514086</v>
          </cell>
          <cell r="L764">
            <v>5131.93231126711</v>
          </cell>
          <cell r="M764">
            <v>6784.67477530058</v>
          </cell>
          <cell r="N764">
            <v>8597.82629083274</v>
          </cell>
          <cell r="O764">
            <v>10588.0554911672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-1618.96232112329</v>
          </cell>
          <cell r="B765">
            <v>-4275.87588458738</v>
          </cell>
          <cell r="C765">
            <v>-5280.29019204635</v>
          </cell>
          <cell r="D765">
            <v>-4533.4772698368</v>
          </cell>
          <cell r="E765">
            <v>-3737.04357201491</v>
          </cell>
          <cell r="F765">
            <v>-2881.69210541364</v>
          </cell>
          <cell r="G765">
            <v>-1967.3237576389</v>
          </cell>
          <cell r="H765">
            <v>-987.535252321921</v>
          </cell>
          <cell r="I765">
            <v>84.2611225481486</v>
          </cell>
          <cell r="J765">
            <v>1258.68156139208</v>
          </cell>
          <cell r="K765">
            <v>2546.013058272</v>
          </cell>
          <cell r="L765">
            <v>3954.05725920387</v>
          </cell>
          <cell r="M765">
            <v>5504.40673631256</v>
          </cell>
          <cell r="N765">
            <v>7198.51026110344</v>
          </cell>
          <cell r="O765">
            <v>9045.27022601268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-1529.72117926647</v>
          </cell>
          <cell r="B766">
            <v>-3931.09702134771</v>
          </cell>
          <cell r="C766">
            <v>-4881.66686847716</v>
          </cell>
          <cell r="D766">
            <v>-4107.44476462678</v>
          </cell>
          <cell r="E766">
            <v>-3287.31360004965</v>
          </cell>
          <cell r="F766">
            <v>-2402.58370204894</v>
          </cell>
          <cell r="G766">
            <v>-1444.80998883073</v>
          </cell>
          <cell r="H766">
            <v>-416.36723965081</v>
          </cell>
          <cell r="I766">
            <v>702.899208053036</v>
          </cell>
          <cell r="J766">
            <v>1926.32073214723</v>
          </cell>
          <cell r="K766">
            <v>3280.69267722685</v>
          </cell>
          <cell r="L766">
            <v>4767.8073644512</v>
          </cell>
          <cell r="M766">
            <v>6386.86042734828</v>
          </cell>
          <cell r="N766">
            <v>8149.78079793209</v>
          </cell>
          <cell r="O766">
            <v>10085.9891977141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-1618.24231228058</v>
          </cell>
          <cell r="B767">
            <v>-4276.90039682983</v>
          </cell>
          <cell r="C767">
            <v>-5283.29850671967</v>
          </cell>
          <cell r="D767">
            <v>-4534.48400552226</v>
          </cell>
          <cell r="E767">
            <v>-3734.19487114315</v>
          </cell>
          <cell r="F767">
            <v>-2888.01543297871</v>
          </cell>
          <cell r="G767">
            <v>-1985.22163962806</v>
          </cell>
          <cell r="H767">
            <v>-994.961998453987</v>
          </cell>
          <cell r="I767">
            <v>82.5232330378719</v>
          </cell>
          <cell r="J767">
            <v>1258.33027472688</v>
          </cell>
          <cell r="K767">
            <v>2545.0802555805</v>
          </cell>
          <cell r="L767">
            <v>3948.31352267472</v>
          </cell>
          <cell r="M767">
            <v>5485.23945021488</v>
          </cell>
          <cell r="N767">
            <v>7173.33802147974</v>
          </cell>
          <cell r="O767">
            <v>9032.81242215847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-1602.88769829665</v>
          </cell>
          <cell r="B768">
            <v>-4213.93767387879</v>
          </cell>
          <cell r="C768">
            <v>-5206.24675691723</v>
          </cell>
          <cell r="D768">
            <v>-4449.95779990663</v>
          </cell>
          <cell r="E768">
            <v>-3648.30182866314</v>
          </cell>
          <cell r="F768">
            <v>-2789.40727128318</v>
          </cell>
          <cell r="G768">
            <v>-1867.5308495736</v>
          </cell>
          <cell r="H768">
            <v>-879.8469980385</v>
          </cell>
          <cell r="I768">
            <v>207.499591743666</v>
          </cell>
          <cell r="J768">
            <v>1394.91948257031</v>
          </cell>
          <cell r="K768">
            <v>2697.00941438295</v>
          </cell>
          <cell r="L768">
            <v>4117.96724882427</v>
          </cell>
          <cell r="M768">
            <v>5673.83532584872</v>
          </cell>
          <cell r="N768">
            <v>7375.9992054569</v>
          </cell>
          <cell r="O768">
            <v>9237.44818843956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-1564.02523840964</v>
          </cell>
          <cell r="B769">
            <v>-4071.04126362948</v>
          </cell>
          <cell r="C769">
            <v>-5042.5775356266</v>
          </cell>
          <cell r="D769">
            <v>-4282.72174326162</v>
          </cell>
          <cell r="E769">
            <v>-3472.08360520987</v>
          </cell>
          <cell r="F769">
            <v>-2614.0201190295</v>
          </cell>
          <cell r="G769">
            <v>-1678.47862392282</v>
          </cell>
          <cell r="H769">
            <v>-674.350950156518</v>
          </cell>
          <cell r="I769">
            <v>419.778118855483</v>
          </cell>
          <cell r="J769">
            <v>1634.99424468827</v>
          </cell>
          <cell r="K769">
            <v>2953.91249697212</v>
          </cell>
          <cell r="L769">
            <v>4395.7054537275</v>
          </cell>
          <cell r="M769">
            <v>5985.68411798147</v>
          </cell>
          <cell r="N769">
            <v>7720.01813946926</v>
          </cell>
          <cell r="O769">
            <v>9624.22847691155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-1556.07790416113</v>
          </cell>
          <cell r="B770">
            <v>-4038.41722455754</v>
          </cell>
          <cell r="C770">
            <v>-4993.93179695222</v>
          </cell>
          <cell r="D770">
            <v>-4220.0458856052</v>
          </cell>
          <cell r="E770">
            <v>-3400.80838429017</v>
          </cell>
          <cell r="F770">
            <v>-2525.80138545753</v>
          </cell>
          <cell r="G770">
            <v>-1590.61975208129</v>
          </cell>
          <cell r="H770">
            <v>-582.873118525752</v>
          </cell>
          <cell r="I770">
            <v>526.485480767302</v>
          </cell>
          <cell r="J770">
            <v>1746.4222295925</v>
          </cell>
          <cell r="K770">
            <v>3076.4166656457</v>
          </cell>
          <cell r="L770">
            <v>4528.78318061966</v>
          </cell>
          <cell r="M770">
            <v>6128.04488090631</v>
          </cell>
          <cell r="N770">
            <v>7881.58485504253</v>
          </cell>
          <cell r="O770">
            <v>9803.36560092537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-1616.3374417468</v>
          </cell>
          <cell r="B771">
            <v>-4265.27765990936</v>
          </cell>
          <cell r="C771">
            <v>-5260.10828490348</v>
          </cell>
          <cell r="D771">
            <v>-4503.06520932564</v>
          </cell>
          <cell r="E771">
            <v>-3697.29935911888</v>
          </cell>
          <cell r="F771">
            <v>-2841.11587603016</v>
          </cell>
          <cell r="G771">
            <v>-1924.06402715205</v>
          </cell>
          <cell r="H771">
            <v>-931.044930216459</v>
          </cell>
          <cell r="I771">
            <v>149.006261885641</v>
          </cell>
          <cell r="J771">
            <v>1331.64052282474</v>
          </cell>
          <cell r="K771">
            <v>2628.50604536556</v>
          </cell>
          <cell r="L771">
            <v>4048.54236787267</v>
          </cell>
          <cell r="M771">
            <v>5597.50283989959</v>
          </cell>
          <cell r="N771">
            <v>7289.473635833</v>
          </cell>
          <cell r="O771">
            <v>9143.59409081337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-1636.40421673146</v>
          </cell>
          <cell r="B772">
            <v>-4337.54814262758</v>
          </cell>
          <cell r="C772">
            <v>-5350.84942565659</v>
          </cell>
          <cell r="D772">
            <v>-4618.82578103601</v>
          </cell>
          <cell r="E772">
            <v>-3834.19734196808</v>
          </cell>
          <cell r="F772">
            <v>-2991.39194000974</v>
          </cell>
          <cell r="G772">
            <v>-2091.24833640068</v>
          </cell>
          <cell r="H772">
            <v>-1105.42625725349</v>
          </cell>
          <cell r="I772">
            <v>-33.9090349839722</v>
          </cell>
          <cell r="J772">
            <v>1129.08886575116</v>
          </cell>
          <cell r="K772">
            <v>2404.00124533538</v>
          </cell>
          <cell r="L772">
            <v>3801.27593462646</v>
          </cell>
          <cell r="M772">
            <v>5340.18737270888</v>
          </cell>
          <cell r="N772">
            <v>7014.00368944966</v>
          </cell>
          <cell r="O772">
            <v>8856.06373298356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-1526.84185429186</v>
          </cell>
          <cell r="B773">
            <v>-3936.09634286915</v>
          </cell>
          <cell r="C773">
            <v>-4895.98533019546</v>
          </cell>
          <cell r="D773">
            <v>-4125.62335994222</v>
          </cell>
          <cell r="E773">
            <v>-3305.56813499627</v>
          </cell>
          <cell r="F773">
            <v>-2430.94377839782</v>
          </cell>
          <cell r="G773">
            <v>-1485.8633164261</v>
          </cell>
          <cell r="H773">
            <v>-465.189291789162</v>
          </cell>
          <cell r="I773">
            <v>649.058972767439</v>
          </cell>
          <cell r="J773">
            <v>1875.90855392494</v>
          </cell>
          <cell r="K773">
            <v>3217.27791712813</v>
          </cell>
          <cell r="L773">
            <v>4680.46830124194</v>
          </cell>
          <cell r="M773">
            <v>6283.11362746887</v>
          </cell>
          <cell r="N773">
            <v>8042.77017495499</v>
          </cell>
          <cell r="O773">
            <v>9971.55377115172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-1684.34571753106</v>
          </cell>
          <cell r="B774">
            <v>-4520.61862101261</v>
          </cell>
          <cell r="C774">
            <v>-5558.27713259871</v>
          </cell>
          <cell r="D774">
            <v>-4823.29622966612</v>
          </cell>
          <cell r="E774">
            <v>-4046.83656565879</v>
          </cell>
          <cell r="F774">
            <v>-3222.31945717866</v>
          </cell>
          <cell r="G774">
            <v>-2329.09923363263</v>
          </cell>
          <cell r="H774">
            <v>-1360.77169711541</v>
          </cell>
          <cell r="I774">
            <v>-311.242291785765</v>
          </cell>
          <cell r="J774">
            <v>834.087417101626</v>
          </cell>
          <cell r="K774">
            <v>2088.27522246463</v>
          </cell>
          <cell r="L774">
            <v>3466.18812509387</v>
          </cell>
          <cell r="M774">
            <v>4976.0217205539</v>
          </cell>
          <cell r="N774">
            <v>6625.7538820481</v>
          </cell>
          <cell r="O774">
            <v>8436.47029401557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-1730.75926464595</v>
          </cell>
          <cell r="B775">
            <v>-4707.34980475701</v>
          </cell>
          <cell r="C775">
            <v>-5789.40350388492</v>
          </cell>
          <cell r="D775">
            <v>-5078.25593343586</v>
          </cell>
          <cell r="E775">
            <v>-4323.05549247292</v>
          </cell>
          <cell r="F775">
            <v>-3516.59591322432</v>
          </cell>
          <cell r="G775">
            <v>-2647.14156134174</v>
          </cell>
          <cell r="H775">
            <v>-1707.10476716976</v>
          </cell>
          <cell r="I775">
            <v>-683.855046645695</v>
          </cell>
          <cell r="J775">
            <v>431.687672847878</v>
          </cell>
          <cell r="K775">
            <v>1649.91672911826</v>
          </cell>
          <cell r="L775">
            <v>2982.27633984847</v>
          </cell>
          <cell r="M775">
            <v>4441.32841545819</v>
          </cell>
          <cell r="N775">
            <v>6045.17864069401</v>
          </cell>
          <cell r="O775">
            <v>7811.26651994717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-1600.58974951429</v>
          </cell>
          <cell r="B776">
            <v>-4206.33831431029</v>
          </cell>
          <cell r="C776">
            <v>-5195.23189552743</v>
          </cell>
          <cell r="D776">
            <v>-4423.29573911038</v>
          </cell>
          <cell r="E776">
            <v>-3602.69292563597</v>
          </cell>
          <cell r="F776">
            <v>-2738.73711778661</v>
          </cell>
          <cell r="G776">
            <v>-1810.49654631195</v>
          </cell>
          <cell r="H776">
            <v>-809.564420348941</v>
          </cell>
          <cell r="I776">
            <v>270.279005181949</v>
          </cell>
          <cell r="J776">
            <v>1460.57819462754</v>
          </cell>
          <cell r="K776">
            <v>2772.04634601257</v>
          </cell>
          <cell r="L776">
            <v>4209.21247449122</v>
          </cell>
          <cell r="M776">
            <v>5794.46810540457</v>
          </cell>
          <cell r="N776">
            <v>7526.70536755634</v>
          </cell>
          <cell r="O776">
            <v>9414.69796316561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-1458.28362057362</v>
          </cell>
          <cell r="B777">
            <v>-3660.7335816913</v>
          </cell>
          <cell r="C777">
            <v>-4568.8150063862</v>
          </cell>
          <cell r="D777">
            <v>-3783.22138349216</v>
          </cell>
          <cell r="E777">
            <v>-2939.67312480128</v>
          </cell>
          <cell r="F777">
            <v>-2029.65945128477</v>
          </cell>
          <cell r="G777">
            <v>-1046.3298143755</v>
          </cell>
          <cell r="H777">
            <v>21.3396994685691</v>
          </cell>
          <cell r="I777">
            <v>1184.2993606504</v>
          </cell>
          <cell r="J777">
            <v>2463.89372954281</v>
          </cell>
          <cell r="K777">
            <v>3854.57648011896</v>
          </cell>
          <cell r="L777">
            <v>5383.88103744507</v>
          </cell>
          <cell r="M777">
            <v>7060.39669853464</v>
          </cell>
          <cell r="N777">
            <v>8895.13220342274</v>
          </cell>
          <cell r="O777">
            <v>10897.6541787061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-1726.71243935259</v>
          </cell>
          <cell r="B778">
            <v>-4690.42238678991</v>
          </cell>
          <cell r="C778">
            <v>-5760.94074874465</v>
          </cell>
          <cell r="D778">
            <v>-5036.53192903767</v>
          </cell>
          <cell r="E778">
            <v>-4276.94313296106</v>
          </cell>
          <cell r="F778">
            <v>-3473.52537363242</v>
          </cell>
          <cell r="G778">
            <v>-2616.81287519648</v>
          </cell>
          <cell r="H778">
            <v>-1691.12269741618</v>
          </cell>
          <cell r="I778">
            <v>-680.33859759684</v>
          </cell>
          <cell r="J778">
            <v>428.872012351854</v>
          </cell>
          <cell r="K778">
            <v>1646.21045775902</v>
          </cell>
          <cell r="L778">
            <v>2983.21081823498</v>
          </cell>
          <cell r="M778">
            <v>4442.66835671329</v>
          </cell>
          <cell r="N778">
            <v>6046.92059422644</v>
          </cell>
          <cell r="O778">
            <v>7801.22817508975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-1450.93387346859</v>
          </cell>
          <cell r="B779">
            <v>-3643.67187532089</v>
          </cell>
          <cell r="C779">
            <v>-4545.55472204879</v>
          </cell>
          <cell r="D779">
            <v>-3747.01922129515</v>
          </cell>
          <cell r="E779">
            <v>-2899.99034305896</v>
          </cell>
          <cell r="F779">
            <v>-1991.62255309916</v>
          </cell>
          <cell r="G779">
            <v>-1011.92076248902</v>
          </cell>
          <cell r="H779">
            <v>56.8658780141366</v>
          </cell>
          <cell r="I779">
            <v>1222.62815510435</v>
          </cell>
          <cell r="J779">
            <v>2493.70017711138</v>
          </cell>
          <cell r="K779">
            <v>3888.240143595</v>
          </cell>
          <cell r="L779">
            <v>5418.40446524422</v>
          </cell>
          <cell r="M779">
            <v>7090.5338348119</v>
          </cell>
          <cell r="N779">
            <v>8920.91883996858</v>
          </cell>
          <cell r="O779">
            <v>10928.6457668418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-1445.41201801834</v>
          </cell>
          <cell r="B780">
            <v>-3618.93057766448</v>
          </cell>
          <cell r="C780">
            <v>-4513.93422152012</v>
          </cell>
          <cell r="D780">
            <v>-3693.36904255951</v>
          </cell>
          <cell r="E780">
            <v>-2827.20508884273</v>
          </cell>
          <cell r="F780">
            <v>-1910.15304895871</v>
          </cell>
          <cell r="G780">
            <v>-924.093649020772</v>
          </cell>
          <cell r="H780">
            <v>144.864519708906</v>
          </cell>
          <cell r="I780">
            <v>1318.8954944414</v>
          </cell>
          <cell r="J780">
            <v>2598.31046669429</v>
          </cell>
          <cell r="K780">
            <v>3994.87425909813</v>
          </cell>
          <cell r="L780">
            <v>5526.50671664003</v>
          </cell>
          <cell r="M780">
            <v>7212.2339860869</v>
          </cell>
          <cell r="N780">
            <v>9059.46244421206</v>
          </cell>
          <cell r="O780">
            <v>11085.920075886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-1442.54659100538</v>
          </cell>
          <cell r="B781">
            <v>-3605.51201771215</v>
          </cell>
          <cell r="C781">
            <v>-4492.0603431497</v>
          </cell>
          <cell r="D781">
            <v>-3682.4732262153</v>
          </cell>
          <cell r="E781">
            <v>-2821.56288710773</v>
          </cell>
          <cell r="F781">
            <v>-1905.71935858784</v>
          </cell>
          <cell r="G781">
            <v>-924.541538438039</v>
          </cell>
          <cell r="H781">
            <v>138.853571147499</v>
          </cell>
          <cell r="I781">
            <v>1300.90175620838</v>
          </cell>
          <cell r="J781">
            <v>2581.35708765452</v>
          </cell>
          <cell r="K781">
            <v>3984.02280080351</v>
          </cell>
          <cell r="L781">
            <v>5526.63655388012</v>
          </cell>
          <cell r="M781">
            <v>7210.77701744342</v>
          </cell>
          <cell r="N781">
            <v>9054.0008641917</v>
          </cell>
          <cell r="O781">
            <v>11080.7571345528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-1600.92525051046</v>
          </cell>
          <cell r="B782">
            <v>-4205.24622464884</v>
          </cell>
          <cell r="C782">
            <v>-5185.5685620007</v>
          </cell>
          <cell r="D782">
            <v>-4424.87728378573</v>
          </cell>
          <cell r="E782">
            <v>-3621.62971680611</v>
          </cell>
          <cell r="F782">
            <v>-2780.70849770899</v>
          </cell>
          <cell r="G782">
            <v>-1872.97969965345</v>
          </cell>
          <cell r="H782">
            <v>-888.003824245782</v>
          </cell>
          <cell r="I782">
            <v>188.269382348298</v>
          </cell>
          <cell r="J782">
            <v>1379.02061109647</v>
          </cell>
          <cell r="K782">
            <v>2685.71872893403</v>
          </cell>
          <cell r="L782">
            <v>4104.98826444068</v>
          </cell>
          <cell r="M782">
            <v>5654.26607560949</v>
          </cell>
          <cell r="N782">
            <v>7353.44908660802</v>
          </cell>
          <cell r="O782">
            <v>9214.3986680947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-1579.20384465051</v>
          </cell>
          <cell r="B783">
            <v>-4124.59356397136</v>
          </cell>
          <cell r="C783">
            <v>-5102.40723271365</v>
          </cell>
          <cell r="D783">
            <v>-4331.20899622258</v>
          </cell>
          <cell r="E783">
            <v>-3514.95102294869</v>
          </cell>
          <cell r="F783">
            <v>-2639.78447967239</v>
          </cell>
          <cell r="G783">
            <v>-1701.7222099177</v>
          </cell>
          <cell r="H783">
            <v>-694.961569521937</v>
          </cell>
          <cell r="I783">
            <v>408.737059352962</v>
          </cell>
          <cell r="J783">
            <v>1621.58786237956</v>
          </cell>
          <cell r="K783">
            <v>2939.67253008844</v>
          </cell>
          <cell r="L783">
            <v>4385.39516481394</v>
          </cell>
          <cell r="M783">
            <v>5968.90691517942</v>
          </cell>
          <cell r="N783">
            <v>7710.92156293473</v>
          </cell>
          <cell r="O783">
            <v>9623.83949784204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-1514.00690751155</v>
          </cell>
          <cell r="B784">
            <v>-3876.19155438721</v>
          </cell>
          <cell r="C784">
            <v>-4808.3881603295</v>
          </cell>
          <cell r="D784">
            <v>-4011.85907629441</v>
          </cell>
          <cell r="E784">
            <v>-3163.98251450943</v>
          </cell>
          <cell r="F784">
            <v>-2269.39606931568</v>
          </cell>
          <cell r="G784">
            <v>-1312.01726383312</v>
          </cell>
          <cell r="H784">
            <v>-269.985607662416</v>
          </cell>
          <cell r="I784">
            <v>870.255254524919</v>
          </cell>
          <cell r="J784">
            <v>2113.10285857226</v>
          </cell>
          <cell r="K784">
            <v>3485.28951117754</v>
          </cell>
          <cell r="L784">
            <v>4983.46060453998</v>
          </cell>
          <cell r="M784">
            <v>6620.71077732154</v>
          </cell>
          <cell r="N784">
            <v>8416.24163045738</v>
          </cell>
          <cell r="O784">
            <v>10396.3712466889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-1598.79681410022</v>
          </cell>
          <cell r="B785">
            <v>-4202.86216927169</v>
          </cell>
          <cell r="C785">
            <v>-5200.74543365032</v>
          </cell>
          <cell r="D785">
            <v>-4449.83972073865</v>
          </cell>
          <cell r="E785">
            <v>-3646.3454930874</v>
          </cell>
          <cell r="F785">
            <v>-2783.09704576399</v>
          </cell>
          <cell r="G785">
            <v>-1860.91286181548</v>
          </cell>
          <cell r="H785">
            <v>-861.056642312579</v>
          </cell>
          <cell r="I785">
            <v>226.693667286059</v>
          </cell>
          <cell r="J785">
            <v>1414.56924199101</v>
          </cell>
          <cell r="K785">
            <v>2720.06306119637</v>
          </cell>
          <cell r="L785">
            <v>4156.29136120891</v>
          </cell>
          <cell r="M785">
            <v>5724.65809290833</v>
          </cell>
          <cell r="N785">
            <v>7439.70983594853</v>
          </cell>
          <cell r="O785">
            <v>9334.66206633983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-1645.02987729202</v>
          </cell>
          <cell r="B786">
            <v>-4372.57265711959</v>
          </cell>
          <cell r="C786">
            <v>-5389.13823177875</v>
          </cell>
          <cell r="D786">
            <v>-4648.07144876211</v>
          </cell>
          <cell r="E786">
            <v>-3859.27646575567</v>
          </cell>
          <cell r="F786">
            <v>-3027.50115268467</v>
          </cell>
          <cell r="G786">
            <v>-2139.99805437325</v>
          </cell>
          <cell r="H786">
            <v>-1172.61084770953</v>
          </cell>
          <cell r="I786">
            <v>-109.608232890225</v>
          </cell>
          <cell r="J786">
            <v>1057.21230223212</v>
          </cell>
          <cell r="K786">
            <v>2330.64299391681</v>
          </cell>
          <cell r="L786">
            <v>3729.10622840033</v>
          </cell>
          <cell r="M786">
            <v>5265.80248017701</v>
          </cell>
          <cell r="N786">
            <v>6940.76018590737</v>
          </cell>
          <cell r="O786">
            <v>8772.68245273808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-1508.22229553981</v>
          </cell>
          <cell r="B787">
            <v>-3852.82638377505</v>
          </cell>
          <cell r="C787">
            <v>-4776.73963332961</v>
          </cell>
          <cell r="D787">
            <v>-3984.82902198205</v>
          </cell>
          <cell r="E787">
            <v>-3146.88601217679</v>
          </cell>
          <cell r="F787">
            <v>-2258.76355680735</v>
          </cell>
          <cell r="G787">
            <v>-1302.0960319484</v>
          </cell>
          <cell r="H787">
            <v>-265.075927371383</v>
          </cell>
          <cell r="I787">
            <v>867.482743238855</v>
          </cell>
          <cell r="J787">
            <v>2122.47145517374</v>
          </cell>
          <cell r="K787">
            <v>3488.16986730082</v>
          </cell>
          <cell r="L787">
            <v>4983.89811313081</v>
          </cell>
          <cell r="M787">
            <v>6628.3376455558</v>
          </cell>
          <cell r="N787">
            <v>8429.56572115872</v>
          </cell>
          <cell r="O787">
            <v>10396.5122338843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-1450.35301206394</v>
          </cell>
          <cell r="B788">
            <v>-3624.35655526626</v>
          </cell>
          <cell r="C788">
            <v>-4514.03480188657</v>
          </cell>
          <cell r="D788">
            <v>-3695.9591240262</v>
          </cell>
          <cell r="E788">
            <v>-2838.96542465737</v>
          </cell>
          <cell r="F788">
            <v>-1917.3762926194</v>
          </cell>
          <cell r="G788">
            <v>-926.301547357173</v>
          </cell>
          <cell r="H788">
            <v>149.357968205184</v>
          </cell>
          <cell r="I788">
            <v>1331.86419116116</v>
          </cell>
          <cell r="J788">
            <v>2630.61903367307</v>
          </cell>
          <cell r="K788">
            <v>4045.36366624096</v>
          </cell>
          <cell r="L788">
            <v>5591.45593587094</v>
          </cell>
          <cell r="M788">
            <v>7270.50351056305</v>
          </cell>
          <cell r="N788">
            <v>9108.73747927976</v>
          </cell>
          <cell r="O788">
            <v>11135.951831502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-1454.67790531822</v>
          </cell>
          <cell r="B789">
            <v>-3643.61198421917</v>
          </cell>
          <cell r="C789">
            <v>-4537.59819803527</v>
          </cell>
          <cell r="D789">
            <v>-3726.77960205493</v>
          </cell>
          <cell r="E789">
            <v>-2867.27866757341</v>
          </cell>
          <cell r="F789">
            <v>-1949.87479627942</v>
          </cell>
          <cell r="G789">
            <v>-970.52005397185</v>
          </cell>
          <cell r="H789">
            <v>88.6051584969763</v>
          </cell>
          <cell r="I789">
            <v>1246.95492226584</v>
          </cell>
          <cell r="J789">
            <v>2524.84104591782</v>
          </cell>
          <cell r="K789">
            <v>3923.29503830997</v>
          </cell>
          <cell r="L789">
            <v>5452.92181391493</v>
          </cell>
          <cell r="M789">
            <v>7132.4640796525</v>
          </cell>
          <cell r="N789">
            <v>8981.38611795364</v>
          </cell>
          <cell r="O789">
            <v>11001.5727049989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-1615.55829054924</v>
          </cell>
          <cell r="B790">
            <v>-4271.85713920063</v>
          </cell>
          <cell r="C790">
            <v>-5281.07431625175</v>
          </cell>
          <cell r="D790">
            <v>-4526.26874256604</v>
          </cell>
          <cell r="E790">
            <v>-3725.2652364256</v>
          </cell>
          <cell r="F790">
            <v>-2879.41139247612</v>
          </cell>
          <cell r="G790">
            <v>-1956.34521911186</v>
          </cell>
          <cell r="H790">
            <v>-971.267315097726</v>
          </cell>
          <cell r="I790">
            <v>105.023869828982</v>
          </cell>
          <cell r="J790">
            <v>1283.52440851719</v>
          </cell>
          <cell r="K790">
            <v>2573.85398001204</v>
          </cell>
          <cell r="L790">
            <v>3979.9445969232</v>
          </cell>
          <cell r="M790">
            <v>5521.0082533544</v>
          </cell>
          <cell r="N790">
            <v>7205.12764739518</v>
          </cell>
          <cell r="O790">
            <v>9061.19077122313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-1647.90725621399</v>
          </cell>
          <cell r="B791">
            <v>-4390.87634402304</v>
          </cell>
          <cell r="C791">
            <v>-5415.61294948931</v>
          </cell>
          <cell r="D791">
            <v>-4678.38288554708</v>
          </cell>
          <cell r="E791">
            <v>-3888.69571175329</v>
          </cell>
          <cell r="F791">
            <v>-3055.88900430879</v>
          </cell>
          <cell r="G791">
            <v>-2152.47617999687</v>
          </cell>
          <cell r="H791">
            <v>-1175.9288715168</v>
          </cell>
          <cell r="I791">
            <v>-116.27693418211</v>
          </cell>
          <cell r="J791">
            <v>1044.06001716766</v>
          </cell>
          <cell r="K791">
            <v>2316.11162356992</v>
          </cell>
          <cell r="L791">
            <v>3703.1148255754</v>
          </cell>
          <cell r="M791">
            <v>5226.89593514901</v>
          </cell>
          <cell r="N791">
            <v>6893.64566231868</v>
          </cell>
          <cell r="O791">
            <v>8730.9091522743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-1578.33240999977</v>
          </cell>
          <cell r="B792">
            <v>-4120.92358405976</v>
          </cell>
          <cell r="C792">
            <v>-5091.64982863877</v>
          </cell>
          <cell r="D792">
            <v>-4323.93197195299</v>
          </cell>
          <cell r="E792">
            <v>-3510.01395112265</v>
          </cell>
          <cell r="F792">
            <v>-2643.94774816308</v>
          </cell>
          <cell r="G792">
            <v>-1708.03022666961</v>
          </cell>
          <cell r="H792">
            <v>-697.27469449928</v>
          </cell>
          <cell r="I792">
            <v>405.844017202598</v>
          </cell>
          <cell r="J792">
            <v>1611.39209270552</v>
          </cell>
          <cell r="K792">
            <v>2944.10294904088</v>
          </cell>
          <cell r="L792">
            <v>4394.03425481109</v>
          </cell>
          <cell r="M792">
            <v>5982.53260374781</v>
          </cell>
          <cell r="N792">
            <v>7730.53470052151</v>
          </cell>
          <cell r="O792">
            <v>9641.04402626185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-1627.56703973304</v>
          </cell>
          <cell r="B793">
            <v>-4311.40469472358</v>
          </cell>
          <cell r="C793">
            <v>-5320.04755050484</v>
          </cell>
          <cell r="D793">
            <v>-4573.26458785992</v>
          </cell>
          <cell r="E793">
            <v>-3787.05443444333</v>
          </cell>
          <cell r="F793">
            <v>-2946.7223262217</v>
          </cell>
          <cell r="G793">
            <v>-2044.06156527254</v>
          </cell>
          <cell r="H793">
            <v>-1064.1296696582</v>
          </cell>
          <cell r="I793">
            <v>-2.38787354562835</v>
          </cell>
          <cell r="J793">
            <v>1166.18490970552</v>
          </cell>
          <cell r="K793">
            <v>2450.36252948201</v>
          </cell>
          <cell r="L793">
            <v>3854.27171723348</v>
          </cell>
          <cell r="M793">
            <v>5387.32107675156</v>
          </cell>
          <cell r="N793">
            <v>7073.02426643407</v>
          </cell>
          <cell r="O793">
            <v>8924.09026177957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-1436.42750431531</v>
          </cell>
          <cell r="B794">
            <v>-3577.17099817824</v>
          </cell>
          <cell r="C794">
            <v>-4461.27361323342</v>
          </cell>
          <cell r="D794">
            <v>-3651.3152442325</v>
          </cell>
          <cell r="E794">
            <v>-2788.88334927784</v>
          </cell>
          <cell r="F794">
            <v>-1867.62411639958</v>
          </cell>
          <cell r="G794">
            <v>-873.496876312808</v>
          </cell>
          <cell r="H794">
            <v>203.792028296955</v>
          </cell>
          <cell r="I794">
            <v>1386.84927276437</v>
          </cell>
          <cell r="J794">
            <v>2674.78231099617</v>
          </cell>
          <cell r="K794">
            <v>4090.93112555845</v>
          </cell>
          <cell r="L794">
            <v>5639.23032946061</v>
          </cell>
          <cell r="M794">
            <v>7339.30597528951</v>
          </cell>
          <cell r="N794">
            <v>9200.68761037776</v>
          </cell>
          <cell r="O794">
            <v>11242.5512990113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-1677.37571307292</v>
          </cell>
          <cell r="B795">
            <v>-4498.06908833844</v>
          </cell>
          <cell r="C795">
            <v>-5529.21702317158</v>
          </cell>
          <cell r="D795">
            <v>-4792.76398351517</v>
          </cell>
          <cell r="E795">
            <v>-4017.7218412051</v>
          </cell>
          <cell r="F795">
            <v>-3188.11375564884</v>
          </cell>
          <cell r="G795">
            <v>-2307.85001927597</v>
          </cell>
          <cell r="H795">
            <v>-1355.0171925906</v>
          </cell>
          <cell r="I795">
            <v>-307.002248821948</v>
          </cell>
          <cell r="J795">
            <v>828.971918676557</v>
          </cell>
          <cell r="K795">
            <v>2068.53610371995</v>
          </cell>
          <cell r="L795">
            <v>3442.30966257216</v>
          </cell>
          <cell r="M795">
            <v>4947.72379207416</v>
          </cell>
          <cell r="N795">
            <v>6598.31252704838</v>
          </cell>
          <cell r="O795">
            <v>8407.86239406023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-1550.50219400287</v>
          </cell>
          <cell r="B796">
            <v>-4019.03661858894</v>
          </cell>
          <cell r="C796">
            <v>-4986.51654441635</v>
          </cell>
          <cell r="D796">
            <v>-4217.0977688631</v>
          </cell>
          <cell r="E796">
            <v>-3404.72353127169</v>
          </cell>
          <cell r="F796">
            <v>-2531.1252404892</v>
          </cell>
          <cell r="G796">
            <v>-1597.24615842751</v>
          </cell>
          <cell r="H796">
            <v>-581.430335826484</v>
          </cell>
          <cell r="I796">
            <v>534.799488493918</v>
          </cell>
          <cell r="J796">
            <v>1757.84645817063</v>
          </cell>
          <cell r="K796">
            <v>3097.65237140054</v>
          </cell>
          <cell r="L796">
            <v>4559.96875789206</v>
          </cell>
          <cell r="M796">
            <v>6163.99411649275</v>
          </cell>
          <cell r="N796">
            <v>7919.72838949577</v>
          </cell>
          <cell r="O796">
            <v>9839.47571937549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-1582.60789449528</v>
          </cell>
          <cell r="B797">
            <v>-4140.97539001991</v>
          </cell>
          <cell r="C797">
            <v>-5123.6184177824</v>
          </cell>
          <cell r="D797">
            <v>-4360.36714776744</v>
          </cell>
          <cell r="E797">
            <v>-3554.81309855543</v>
          </cell>
          <cell r="F797">
            <v>-2701.60855916658</v>
          </cell>
          <cell r="G797">
            <v>-1784.39932536159</v>
          </cell>
          <cell r="H797">
            <v>-786.992336007537</v>
          </cell>
          <cell r="I797">
            <v>306.884921036259</v>
          </cell>
          <cell r="J797">
            <v>1507.04645174246</v>
          </cell>
          <cell r="K797">
            <v>2811.43944578996</v>
          </cell>
          <cell r="L797">
            <v>4243.67819546214</v>
          </cell>
          <cell r="M797">
            <v>5824.52007202066</v>
          </cell>
          <cell r="N797">
            <v>7550.98319673883</v>
          </cell>
          <cell r="O797">
            <v>9436.38730004786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-1697.8533356945</v>
          </cell>
          <cell r="B798">
            <v>-4575.14968028561</v>
          </cell>
          <cell r="C798">
            <v>-5624.03682231803</v>
          </cell>
          <cell r="D798">
            <v>-4885.08625974299</v>
          </cell>
          <cell r="E798">
            <v>-4102.05033288931</v>
          </cell>
          <cell r="F798">
            <v>-3281.49592815459</v>
          </cell>
          <cell r="G798">
            <v>-2406.46956716446</v>
          </cell>
          <cell r="H798">
            <v>-1467.04015783129</v>
          </cell>
          <cell r="I798">
            <v>-439.120709577522</v>
          </cell>
          <cell r="J798">
            <v>688.918331043498</v>
          </cell>
          <cell r="K798">
            <v>1922.37904254316</v>
          </cell>
          <cell r="L798">
            <v>3272.65728495701</v>
          </cell>
          <cell r="M798">
            <v>4755.07649990637</v>
          </cell>
          <cell r="N798">
            <v>6396.68735739922</v>
          </cell>
          <cell r="O798">
            <v>8196.05916958152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-1487.07074827083</v>
          </cell>
          <cell r="B799">
            <v>-3772.09663350297</v>
          </cell>
          <cell r="C799">
            <v>-4701.97043164532</v>
          </cell>
          <cell r="D799">
            <v>-3917.58799444274</v>
          </cell>
          <cell r="E799">
            <v>-3082.94377607753</v>
          </cell>
          <cell r="F799">
            <v>-2194.30717633522</v>
          </cell>
          <cell r="G799">
            <v>-1240.76229652884</v>
          </cell>
          <cell r="H799">
            <v>-196.523163344307</v>
          </cell>
          <cell r="I799">
            <v>941.999132792686</v>
          </cell>
          <cell r="J799">
            <v>2186.8352138904</v>
          </cell>
          <cell r="K799">
            <v>3554.19391985421</v>
          </cell>
          <cell r="L799">
            <v>5060.21431693521</v>
          </cell>
          <cell r="M799">
            <v>6707.95725000214</v>
          </cell>
          <cell r="N799">
            <v>8507.18385408819</v>
          </cell>
          <cell r="O799">
            <v>10486.205695194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-1558.21474099626</v>
          </cell>
          <cell r="B800">
            <v>-4048.57604199393</v>
          </cell>
          <cell r="C800">
            <v>-5008.59115675469</v>
          </cell>
          <cell r="D800">
            <v>-4222.52693706233</v>
          </cell>
          <cell r="E800">
            <v>-3387.22479122803</v>
          </cell>
          <cell r="F800">
            <v>-2504.35097033063</v>
          </cell>
          <cell r="G800">
            <v>-1563.7086595535</v>
          </cell>
          <cell r="H800">
            <v>-537.998842598856</v>
          </cell>
          <cell r="I800">
            <v>583.081455904931</v>
          </cell>
          <cell r="J800">
            <v>1802.80552000525</v>
          </cell>
          <cell r="K800">
            <v>3138.90586678424</v>
          </cell>
          <cell r="L800">
            <v>4605.33675294704</v>
          </cell>
          <cell r="M800">
            <v>6212.67355630643</v>
          </cell>
          <cell r="N800">
            <v>7973.44381400509</v>
          </cell>
          <cell r="O800">
            <v>9901.89829621632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-1739.71905375907</v>
          </cell>
          <cell r="B801">
            <v>-4740.94822854922</v>
          </cell>
          <cell r="C801">
            <v>-5814.33331845252</v>
          </cell>
          <cell r="D801">
            <v>-5093.72701901402</v>
          </cell>
          <cell r="E801">
            <v>-4338.69773747754</v>
          </cell>
          <cell r="F801">
            <v>-3541.20294878038</v>
          </cell>
          <cell r="G801">
            <v>-2674.51381268128</v>
          </cell>
          <cell r="H801">
            <v>-1739.53194746609</v>
          </cell>
          <cell r="I801">
            <v>-723.538295237053</v>
          </cell>
          <cell r="J801">
            <v>385.692631175858</v>
          </cell>
          <cell r="K801">
            <v>1602.42164644955</v>
          </cell>
          <cell r="L801">
            <v>2934.47126626471</v>
          </cell>
          <cell r="M801">
            <v>4389.82304023375</v>
          </cell>
          <cell r="N801">
            <v>5993.07384623646</v>
          </cell>
          <cell r="O801">
            <v>7744.09182102469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-1462.67746907454</v>
          </cell>
          <cell r="B802">
            <v>-3675.2462620214</v>
          </cell>
          <cell r="C802">
            <v>-4579.47996693978</v>
          </cell>
          <cell r="D802">
            <v>-3778.36182615718</v>
          </cell>
          <cell r="E802">
            <v>-2927.47391496915</v>
          </cell>
          <cell r="F802">
            <v>-2020.09069633622</v>
          </cell>
          <cell r="G802">
            <v>-1040.25153147417</v>
          </cell>
          <cell r="H802">
            <v>18.0829732619472</v>
          </cell>
          <cell r="I802">
            <v>1176.00254853458</v>
          </cell>
          <cell r="J802">
            <v>2446.66251415613</v>
          </cell>
          <cell r="K802">
            <v>3839.35373026409</v>
          </cell>
          <cell r="L802">
            <v>5359.0852607672</v>
          </cell>
          <cell r="M802">
            <v>7025.40426604503</v>
          </cell>
          <cell r="N802">
            <v>8851.07315423425</v>
          </cell>
          <cell r="O802">
            <v>10861.5727348105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-1453.86146107323</v>
          </cell>
          <cell r="B803">
            <v>-3650.5479463947</v>
          </cell>
          <cell r="C803">
            <v>-4546.21887499557</v>
          </cell>
          <cell r="D803">
            <v>-3743.73637182088</v>
          </cell>
          <cell r="E803">
            <v>-2897.76056568186</v>
          </cell>
          <cell r="F803">
            <v>-1987.32874782212</v>
          </cell>
          <cell r="G803">
            <v>-1002.57288915226</v>
          </cell>
          <cell r="H803">
            <v>58.5597574877793</v>
          </cell>
          <cell r="I803">
            <v>1221.31552792646</v>
          </cell>
          <cell r="J803">
            <v>2493.87692672501</v>
          </cell>
          <cell r="K803">
            <v>3890.06383588943</v>
          </cell>
          <cell r="L803">
            <v>5413.15560461884</v>
          </cell>
          <cell r="M803">
            <v>7084.84266260366</v>
          </cell>
          <cell r="N803">
            <v>8914.2068760685</v>
          </cell>
          <cell r="O803">
            <v>10921.4457353516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-1570.15183240284</v>
          </cell>
          <cell r="B804">
            <v>-4092.82143964927</v>
          </cell>
          <cell r="C804">
            <v>-5071.46735451185</v>
          </cell>
          <cell r="D804">
            <v>-4310.07499092522</v>
          </cell>
          <cell r="E804">
            <v>-3499.97630646088</v>
          </cell>
          <cell r="F804">
            <v>-2633.86083551136</v>
          </cell>
          <cell r="G804">
            <v>-1707.40824417249</v>
          </cell>
          <cell r="H804">
            <v>-697.607090995604</v>
          </cell>
          <cell r="I804">
            <v>403.158131594253</v>
          </cell>
          <cell r="J804">
            <v>1610.98854190541</v>
          </cell>
          <cell r="K804">
            <v>2928.08755977782</v>
          </cell>
          <cell r="L804">
            <v>4362.52209285225</v>
          </cell>
          <cell r="M804">
            <v>5929.00764565833</v>
          </cell>
          <cell r="N804">
            <v>7653.33919210384</v>
          </cell>
          <cell r="O804">
            <v>9555.6849414552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-1539.60689382122</v>
          </cell>
          <cell r="B805">
            <v>-3974.67567787909</v>
          </cell>
          <cell r="C805">
            <v>-4929.33175030699</v>
          </cell>
          <cell r="D805">
            <v>-4146.05059625041</v>
          </cell>
          <cell r="E805">
            <v>-3315.10468047002</v>
          </cell>
          <cell r="F805">
            <v>-2434.51443833736</v>
          </cell>
          <cell r="G805">
            <v>-1488.96828995594</v>
          </cell>
          <cell r="H805">
            <v>-464.032184181422</v>
          </cell>
          <cell r="I805">
            <v>661.478100410665</v>
          </cell>
          <cell r="J805">
            <v>1892.57158450592</v>
          </cell>
          <cell r="K805">
            <v>3237.7120635012</v>
          </cell>
          <cell r="L805">
            <v>4711.39455987309</v>
          </cell>
          <cell r="M805">
            <v>6329.58498615609</v>
          </cell>
          <cell r="N805">
            <v>8095.76944745138</v>
          </cell>
          <cell r="O805">
            <v>10033.3518641846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-1749.36014503138</v>
          </cell>
          <cell r="B806">
            <v>-4771.11488750711</v>
          </cell>
          <cell r="C806">
            <v>-5833.67412237871</v>
          </cell>
          <cell r="D806">
            <v>-5106.62353973243</v>
          </cell>
          <cell r="E806">
            <v>-4347.27890995452</v>
          </cell>
          <cell r="F806">
            <v>-3537.43260182389</v>
          </cell>
          <cell r="G806">
            <v>-2679.77597705143</v>
          </cell>
          <cell r="H806">
            <v>-1749.03532284711</v>
          </cell>
          <cell r="I806">
            <v>-741.102575424944</v>
          </cell>
          <cell r="J806">
            <v>360.10492945133</v>
          </cell>
          <cell r="K806">
            <v>1569.20536091918</v>
          </cell>
          <cell r="L806">
            <v>2902.64208805101</v>
          </cell>
          <cell r="M806">
            <v>4369.92127850519</v>
          </cell>
          <cell r="N806">
            <v>5974.43215134255</v>
          </cell>
          <cell r="O806">
            <v>7731.56455215097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-1681.43028163265</v>
          </cell>
          <cell r="B807">
            <v>-4517.2607078118</v>
          </cell>
          <cell r="C807">
            <v>-5556.37217620469</v>
          </cell>
          <cell r="D807">
            <v>-4827.66950157886</v>
          </cell>
          <cell r="E807">
            <v>-4043.14380920388</v>
          </cell>
          <cell r="F807">
            <v>-3206.59864695012</v>
          </cell>
          <cell r="G807">
            <v>-2318.99408049462</v>
          </cell>
          <cell r="H807">
            <v>-1358.3166030539</v>
          </cell>
          <cell r="I807">
            <v>-311.193421294892</v>
          </cell>
          <cell r="J807">
            <v>824.226571568574</v>
          </cell>
          <cell r="K807">
            <v>2068.10583020542</v>
          </cell>
          <cell r="L807">
            <v>3440.80788709531</v>
          </cell>
          <cell r="M807">
            <v>4939.16318796451</v>
          </cell>
          <cell r="N807">
            <v>6584.09964444976</v>
          </cell>
          <cell r="O807">
            <v>8393.58564143929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-1690.20706667045</v>
          </cell>
          <cell r="B808">
            <v>-4545.6111614686</v>
          </cell>
          <cell r="C808">
            <v>-5583.56117946259</v>
          </cell>
          <cell r="D808">
            <v>-4852.33170692999</v>
          </cell>
          <cell r="E808">
            <v>-4074.90530445674</v>
          </cell>
          <cell r="F808">
            <v>-3247.94615869422</v>
          </cell>
          <cell r="G808">
            <v>-2362.64807484953</v>
          </cell>
          <cell r="H808">
            <v>-1398.4265602274</v>
          </cell>
          <cell r="I808">
            <v>-350.932733916895</v>
          </cell>
          <cell r="J808">
            <v>797.999069088982</v>
          </cell>
          <cell r="K808">
            <v>2060.93502568194</v>
          </cell>
          <cell r="L808">
            <v>3438.9136080673</v>
          </cell>
          <cell r="M808">
            <v>4943.25128788138</v>
          </cell>
          <cell r="N808">
            <v>6587.96682973075</v>
          </cell>
          <cell r="O808">
            <v>8393.44672324102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-1569.39527362684</v>
          </cell>
          <cell r="B809">
            <v>-4088.61210231058</v>
          </cell>
          <cell r="C809">
            <v>-5061.78670301654</v>
          </cell>
          <cell r="D809">
            <v>-4299.22590790742</v>
          </cell>
          <cell r="E809">
            <v>-3493.77278975041</v>
          </cell>
          <cell r="F809">
            <v>-2621.97330097572</v>
          </cell>
          <cell r="G809">
            <v>-1687.61599876227</v>
          </cell>
          <cell r="H809">
            <v>-684.672624082699</v>
          </cell>
          <cell r="I809">
            <v>416.576013531184</v>
          </cell>
          <cell r="J809">
            <v>1628.4508975131</v>
          </cell>
          <cell r="K809">
            <v>2954.96334525386</v>
          </cell>
          <cell r="L809">
            <v>4402.09697783618</v>
          </cell>
          <cell r="M809">
            <v>5983.16838966763</v>
          </cell>
          <cell r="N809">
            <v>7722.81487900579</v>
          </cell>
          <cell r="O809">
            <v>9634.52882785064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-1533.63404111161</v>
          </cell>
          <cell r="B810">
            <v>-3944.14032728012</v>
          </cell>
          <cell r="C810">
            <v>-4894.5184149561</v>
          </cell>
          <cell r="D810">
            <v>-4127.86477413415</v>
          </cell>
          <cell r="E810">
            <v>-3302.79727260726</v>
          </cell>
          <cell r="F810">
            <v>-2415.43430779391</v>
          </cell>
          <cell r="G810">
            <v>-1462.70020478546</v>
          </cell>
          <cell r="H810">
            <v>-431.370442349428</v>
          </cell>
          <cell r="I810">
            <v>683.684754696767</v>
          </cell>
          <cell r="J810">
            <v>1909.36751050888</v>
          </cell>
          <cell r="K810">
            <v>3251.92536503942</v>
          </cell>
          <cell r="L810">
            <v>4718.28603141891</v>
          </cell>
          <cell r="M810">
            <v>6333.33790635741</v>
          </cell>
          <cell r="N810">
            <v>8099.85029516964</v>
          </cell>
          <cell r="O810">
            <v>10026.7087983908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-1551.77209801092</v>
          </cell>
          <cell r="B811">
            <v>-4020.42235199988</v>
          </cell>
          <cell r="C811">
            <v>-4977.75499895883</v>
          </cell>
          <cell r="D811">
            <v>-4208.07836138318</v>
          </cell>
          <cell r="E811">
            <v>-3397.39939539234</v>
          </cell>
          <cell r="F811">
            <v>-2527.5735181024</v>
          </cell>
          <cell r="G811">
            <v>-1587.96145017046</v>
          </cell>
          <cell r="H811">
            <v>-577.691546877783</v>
          </cell>
          <cell r="I811">
            <v>526.156502081752</v>
          </cell>
          <cell r="J811">
            <v>1747.05492283373</v>
          </cell>
          <cell r="K811">
            <v>3076.19869966376</v>
          </cell>
          <cell r="L811">
            <v>4526.99521484455</v>
          </cell>
          <cell r="M811">
            <v>6115.82113065936</v>
          </cell>
          <cell r="N811">
            <v>7864.15153939129</v>
          </cell>
          <cell r="O811">
            <v>9776.88630988906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-1446.18525259605</v>
          </cell>
          <cell r="B812">
            <v>-3620.92250807211</v>
          </cell>
          <cell r="C812">
            <v>-4534.01102789414</v>
          </cell>
          <cell r="D812">
            <v>-3744.04688200706</v>
          </cell>
          <cell r="E812">
            <v>-2901.0867986991</v>
          </cell>
          <cell r="F812">
            <v>-1997.39419012504</v>
          </cell>
          <cell r="G812">
            <v>-1017.04334423318</v>
          </cell>
          <cell r="H812">
            <v>51.8080025093142</v>
          </cell>
          <cell r="I812">
            <v>1215.32979088189</v>
          </cell>
          <cell r="J812">
            <v>2492.20112001543</v>
          </cell>
          <cell r="K812">
            <v>3891.35311465979</v>
          </cell>
          <cell r="L812">
            <v>5408.84565070302</v>
          </cell>
          <cell r="M812">
            <v>7075.62154401212</v>
          </cell>
          <cell r="N812">
            <v>8900.42744866505</v>
          </cell>
          <cell r="O812">
            <v>10907.091437978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-1451.16255659006</v>
          </cell>
          <cell r="B813">
            <v>-3626.81679146965</v>
          </cell>
          <cell r="C813">
            <v>-4510.68661752115</v>
          </cell>
          <cell r="D813">
            <v>-3705.9944001018</v>
          </cell>
          <cell r="E813">
            <v>-2854.93178397662</v>
          </cell>
          <cell r="F813">
            <v>-1927.90530530638</v>
          </cell>
          <cell r="G813">
            <v>-938.02365485253</v>
          </cell>
          <cell r="H813">
            <v>133.790337301282</v>
          </cell>
          <cell r="I813">
            <v>1306.26611560452</v>
          </cell>
          <cell r="J813">
            <v>2593.68906032135</v>
          </cell>
          <cell r="K813">
            <v>3997.05055180058</v>
          </cell>
          <cell r="L813">
            <v>5537.53825987011</v>
          </cell>
          <cell r="M813">
            <v>7229.48323468682</v>
          </cell>
          <cell r="N813">
            <v>9086.65955840186</v>
          </cell>
          <cell r="O813">
            <v>11116.846819385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-1449.9498584671</v>
          </cell>
          <cell r="B814">
            <v>-3632.54461995262</v>
          </cell>
          <cell r="C814">
            <v>-4537.62580145131</v>
          </cell>
          <cell r="D814">
            <v>-3740.04333846745</v>
          </cell>
          <cell r="E814">
            <v>-2893.72222037255</v>
          </cell>
          <cell r="F814">
            <v>-1978.67838250689</v>
          </cell>
          <cell r="G814">
            <v>-994.984840497214</v>
          </cell>
          <cell r="H814">
            <v>73.6444587530735</v>
          </cell>
          <cell r="I814">
            <v>1231.59379349009</v>
          </cell>
          <cell r="J814">
            <v>2504.49885718216</v>
          </cell>
          <cell r="K814">
            <v>3889.91323141359</v>
          </cell>
          <cell r="L814">
            <v>5419.27931239191</v>
          </cell>
          <cell r="M814">
            <v>7096.90090004471</v>
          </cell>
          <cell r="N814">
            <v>8939.00048612634</v>
          </cell>
          <cell r="O814">
            <v>10962.0975297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-1486.28713104008</v>
          </cell>
          <cell r="B815">
            <v>-3769.55731378299</v>
          </cell>
          <cell r="C815">
            <v>-4685.96732624809</v>
          </cell>
          <cell r="D815">
            <v>-3893.7968639634</v>
          </cell>
          <cell r="E815">
            <v>-3050.36085598677</v>
          </cell>
          <cell r="F815">
            <v>-2151.29892200877</v>
          </cell>
          <cell r="G815">
            <v>-1184.83152371995</v>
          </cell>
          <cell r="H815">
            <v>-129.595792081408</v>
          </cell>
          <cell r="I815">
            <v>1015.08682669688</v>
          </cell>
          <cell r="J815">
            <v>2269.12107251798</v>
          </cell>
          <cell r="K815">
            <v>3648.797836774</v>
          </cell>
          <cell r="L815">
            <v>5158.4941321839</v>
          </cell>
          <cell r="M815">
            <v>6816.99442233931</v>
          </cell>
          <cell r="N815">
            <v>8634.71743424643</v>
          </cell>
          <cell r="O815">
            <v>10623.7414985284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-1715.49052832321</v>
          </cell>
          <cell r="B816">
            <v>-4643.37154704339</v>
          </cell>
          <cell r="C816">
            <v>-5709.74217861542</v>
          </cell>
          <cell r="D816">
            <v>-4991.59765953582</v>
          </cell>
          <cell r="E816">
            <v>-4227.38885334615</v>
          </cell>
          <cell r="F816">
            <v>-3408.27780613225</v>
          </cell>
          <cell r="G816">
            <v>-2533.88355195431</v>
          </cell>
          <cell r="H816">
            <v>-1605.30443957947</v>
          </cell>
          <cell r="I816">
            <v>-592.415993295627</v>
          </cell>
          <cell r="J816">
            <v>522.045672896681</v>
          </cell>
          <cell r="K816">
            <v>1745.78838410182</v>
          </cell>
          <cell r="L816">
            <v>3095.34270278327</v>
          </cell>
          <cell r="M816">
            <v>4561.46214149674</v>
          </cell>
          <cell r="N816">
            <v>6164.3917418582</v>
          </cell>
          <cell r="O816">
            <v>7924.91408762194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-1478.54366315177</v>
          </cell>
          <cell r="B817">
            <v>-3742.97549538408</v>
          </cell>
          <cell r="C817">
            <v>-4661.65068752346</v>
          </cell>
          <cell r="D817">
            <v>-3875.11345232043</v>
          </cell>
          <cell r="E817">
            <v>-3040.67945090528</v>
          </cell>
          <cell r="F817">
            <v>-2132.65228263725</v>
          </cell>
          <cell r="G817">
            <v>-1149.30569180755</v>
          </cell>
          <cell r="H817">
            <v>-91.868060667407</v>
          </cell>
          <cell r="I817">
            <v>1054.71587720523</v>
          </cell>
          <cell r="J817">
            <v>2314.61704409662</v>
          </cell>
          <cell r="K817">
            <v>3696.57927837347</v>
          </cell>
          <cell r="L817">
            <v>5207.11341387773</v>
          </cell>
          <cell r="M817">
            <v>6861.97007176414</v>
          </cell>
          <cell r="N817">
            <v>8670.04517849095</v>
          </cell>
          <cell r="O817">
            <v>10655.4430173158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-1552.18995558964</v>
          </cell>
          <cell r="B818">
            <v>-4025.02421121017</v>
          </cell>
          <cell r="C818">
            <v>-4992.12755877014</v>
          </cell>
          <cell r="D818">
            <v>-4227.52722077297</v>
          </cell>
          <cell r="E818">
            <v>-3401.86594248317</v>
          </cell>
          <cell r="F818">
            <v>-2524.9920208544</v>
          </cell>
          <cell r="G818">
            <v>-1592.05792949497</v>
          </cell>
          <cell r="H818">
            <v>-574.939023593025</v>
          </cell>
          <cell r="I818">
            <v>534.12333206299</v>
          </cell>
          <cell r="J818">
            <v>1750.90093204719</v>
          </cell>
          <cell r="K818">
            <v>3077.90500132209</v>
          </cell>
          <cell r="L818">
            <v>4536.90717797673</v>
          </cell>
          <cell r="M818">
            <v>6131.57516893594</v>
          </cell>
          <cell r="N818">
            <v>7876.10170982235</v>
          </cell>
          <cell r="O818">
            <v>9793.16668507551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-1743.25454903183</v>
          </cell>
          <cell r="B819">
            <v>-4750.34255612619</v>
          </cell>
          <cell r="C819">
            <v>-5823.79853118542</v>
          </cell>
          <cell r="D819">
            <v>-5109.24539842041</v>
          </cell>
          <cell r="E819">
            <v>-4361.04380904566</v>
          </cell>
          <cell r="F819">
            <v>-3564.2928095009</v>
          </cell>
          <cell r="G819">
            <v>-2707.70876655867</v>
          </cell>
          <cell r="H819">
            <v>-1786.98448082493</v>
          </cell>
          <cell r="I819">
            <v>-779.617507492371</v>
          </cell>
          <cell r="J819">
            <v>317.136538567623</v>
          </cell>
          <cell r="K819">
            <v>1524.71808883357</v>
          </cell>
          <cell r="L819">
            <v>2850.92429795515</v>
          </cell>
          <cell r="M819">
            <v>4305.45401652693</v>
          </cell>
          <cell r="N819">
            <v>5906.18115786103</v>
          </cell>
          <cell r="O819">
            <v>7651.8385520274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-1613.90000212481</v>
          </cell>
          <cell r="B820">
            <v>-4255.96477722486</v>
          </cell>
          <cell r="C820">
            <v>-5249.20875663093</v>
          </cell>
          <cell r="D820">
            <v>-4491.01376979969</v>
          </cell>
          <cell r="E820">
            <v>-3692.05255974991</v>
          </cell>
          <cell r="F820">
            <v>-2832.75906925533</v>
          </cell>
          <cell r="G820">
            <v>-1908.81915816689</v>
          </cell>
          <cell r="H820">
            <v>-922.149517229857</v>
          </cell>
          <cell r="I820">
            <v>153.858961395876</v>
          </cell>
          <cell r="J820">
            <v>1342.48058691597</v>
          </cell>
          <cell r="K820">
            <v>2636.74494055859</v>
          </cell>
          <cell r="L820">
            <v>4055.02420585305</v>
          </cell>
          <cell r="M820">
            <v>5611.27242995022</v>
          </cell>
          <cell r="N820">
            <v>7322.61787466167</v>
          </cell>
          <cell r="O820">
            <v>9195.27648124803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-1568.44975440726</v>
          </cell>
          <cell r="B821">
            <v>-4083.12853133244</v>
          </cell>
          <cell r="C821">
            <v>-5049.67005839131</v>
          </cell>
          <cell r="D821">
            <v>-4284.20233630199</v>
          </cell>
          <cell r="E821">
            <v>-3466.9786994923</v>
          </cell>
          <cell r="F821">
            <v>-2596.48422202008</v>
          </cell>
          <cell r="G821">
            <v>-1667.14533408331</v>
          </cell>
          <cell r="H821">
            <v>-652.323967746311</v>
          </cell>
          <cell r="I821">
            <v>454.67982066732</v>
          </cell>
          <cell r="J821">
            <v>1662.33095472164</v>
          </cell>
          <cell r="K821">
            <v>2992.09308906662</v>
          </cell>
          <cell r="L821">
            <v>4441.54040333556</v>
          </cell>
          <cell r="M821">
            <v>6028.77233227133</v>
          </cell>
          <cell r="N821">
            <v>7776.61149554631</v>
          </cell>
          <cell r="O821">
            <v>9692.29137656366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-1616.09090168336</v>
          </cell>
          <cell r="B822">
            <v>-4266.75488296097</v>
          </cell>
          <cell r="C822">
            <v>-5268.41837633751</v>
          </cell>
          <cell r="D822">
            <v>-4517.65027916428</v>
          </cell>
          <cell r="E822">
            <v>-3713.31593984234</v>
          </cell>
          <cell r="F822">
            <v>-2850.99143587425</v>
          </cell>
          <cell r="G822">
            <v>-1941.23622393934</v>
          </cell>
          <cell r="H822">
            <v>-966.37646116657</v>
          </cell>
          <cell r="I822">
            <v>110.778165730917</v>
          </cell>
          <cell r="J822">
            <v>1307.03843989212</v>
          </cell>
          <cell r="K822">
            <v>2604.80647503363</v>
          </cell>
          <cell r="L822">
            <v>4015.52059887298</v>
          </cell>
          <cell r="M822">
            <v>5559.54321911526</v>
          </cell>
          <cell r="N822">
            <v>7256.5398906168</v>
          </cell>
          <cell r="O822">
            <v>9118.81958151479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-1630.17799815856</v>
          </cell>
          <cell r="B823">
            <v>-4320.01646029854</v>
          </cell>
          <cell r="C823">
            <v>-5341.04527797971</v>
          </cell>
          <cell r="D823">
            <v>-4599.14081448849</v>
          </cell>
          <cell r="E823">
            <v>-3807.85050510527</v>
          </cell>
          <cell r="F823">
            <v>-2966.2619699583</v>
          </cell>
          <cell r="G823">
            <v>-2061.2904487281</v>
          </cell>
          <cell r="H823">
            <v>-1078.78353588928</v>
          </cell>
          <cell r="I823">
            <v>0.420181722321416</v>
          </cell>
          <cell r="J823">
            <v>1178.62973175123</v>
          </cell>
          <cell r="K823">
            <v>2463.06614458727</v>
          </cell>
          <cell r="L823">
            <v>3869.7186115702</v>
          </cell>
          <cell r="M823">
            <v>5411.71872331961</v>
          </cell>
          <cell r="N823">
            <v>7105.37454069668</v>
          </cell>
          <cell r="O823">
            <v>8954.59724266331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-1670.21783986042</v>
          </cell>
          <cell r="B824">
            <v>-4460.82180151659</v>
          </cell>
          <cell r="C824">
            <v>-5492.15880853285</v>
          </cell>
          <cell r="D824">
            <v>-4759.79864017475</v>
          </cell>
          <cell r="E824">
            <v>-3982.78597659218</v>
          </cell>
          <cell r="F824">
            <v>-3153.7197905055</v>
          </cell>
          <cell r="G824">
            <v>-2274.74346903216</v>
          </cell>
          <cell r="H824">
            <v>-1307.97508371126</v>
          </cell>
          <cell r="I824">
            <v>-260.837432205835</v>
          </cell>
          <cell r="J824">
            <v>876.074706642243</v>
          </cell>
          <cell r="K824">
            <v>2128.24245643381</v>
          </cell>
          <cell r="L824">
            <v>3500.45384088752</v>
          </cell>
          <cell r="M824">
            <v>5016.7665693949</v>
          </cell>
          <cell r="N824">
            <v>6682.33056530689</v>
          </cell>
          <cell r="O824">
            <v>8504.05671830922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-1475.6568000877</v>
          </cell>
          <cell r="B825">
            <v>-3731.97079379818</v>
          </cell>
          <cell r="C825">
            <v>-4651.88522687969</v>
          </cell>
          <cell r="D825">
            <v>-3862.53351677293</v>
          </cell>
          <cell r="E825">
            <v>-3010.44923864259</v>
          </cell>
          <cell r="F825">
            <v>-2103.78187526204</v>
          </cell>
          <cell r="G825">
            <v>-1136.07292116779</v>
          </cell>
          <cell r="H825">
            <v>-86.7308977599257</v>
          </cell>
          <cell r="I825">
            <v>1065.56645149987</v>
          </cell>
          <cell r="J825">
            <v>2331.78750531237</v>
          </cell>
          <cell r="K825">
            <v>3713.65588006553</v>
          </cell>
          <cell r="L825">
            <v>5222.46434551839</v>
          </cell>
          <cell r="M825">
            <v>6886.59431709969</v>
          </cell>
          <cell r="N825">
            <v>8711.83874742439</v>
          </cell>
          <cell r="O825">
            <v>10702.059249868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-1457.80056840511</v>
          </cell>
          <cell r="B826">
            <v>-3660.64818333102</v>
          </cell>
          <cell r="C826">
            <v>-4562.90255549606</v>
          </cell>
          <cell r="D826">
            <v>-3758.98466704095</v>
          </cell>
          <cell r="E826">
            <v>-2913.4197239168</v>
          </cell>
          <cell r="F826">
            <v>-2002.4091014917</v>
          </cell>
          <cell r="G826">
            <v>-1017.3925354614</v>
          </cell>
          <cell r="H826">
            <v>53.123557674507</v>
          </cell>
          <cell r="I826">
            <v>1223.86094241964</v>
          </cell>
          <cell r="J826">
            <v>2503.80163073757</v>
          </cell>
          <cell r="K826">
            <v>3893.11331829032</v>
          </cell>
          <cell r="L826">
            <v>5407.95820111005</v>
          </cell>
          <cell r="M826">
            <v>7074.13210144805</v>
          </cell>
          <cell r="N826">
            <v>8899.80793174111</v>
          </cell>
          <cell r="O826">
            <v>10912.6066227926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-1673.44829750933</v>
          </cell>
          <cell r="B827">
            <v>-4492.19752481303</v>
          </cell>
          <cell r="C827">
            <v>-5526.00348527714</v>
          </cell>
          <cell r="D827">
            <v>-4787.96935587565</v>
          </cell>
          <cell r="E827">
            <v>-4016.87812048906</v>
          </cell>
          <cell r="F827">
            <v>-3190.23628910095</v>
          </cell>
          <cell r="G827">
            <v>-2305.76880000514</v>
          </cell>
          <cell r="H827">
            <v>-1351.73534784969</v>
          </cell>
          <cell r="I827">
            <v>-307.147295353697</v>
          </cell>
          <cell r="J827">
            <v>845.260944224577</v>
          </cell>
          <cell r="K827">
            <v>2100.7235343719</v>
          </cell>
          <cell r="L827">
            <v>3465.45727179475</v>
          </cell>
          <cell r="M827">
            <v>4960.65742172398</v>
          </cell>
          <cell r="N827">
            <v>6600.84017352862</v>
          </cell>
          <cell r="O827">
            <v>8398.25824440406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-1620.96117207723</v>
          </cell>
          <cell r="B828">
            <v>-4289.47499477142</v>
          </cell>
          <cell r="C828">
            <v>-5295.80978023467</v>
          </cell>
          <cell r="D828">
            <v>-4545.62569290609</v>
          </cell>
          <cell r="E828">
            <v>-3754.60771480101</v>
          </cell>
          <cell r="F828">
            <v>-2907.11696843242</v>
          </cell>
          <cell r="G828">
            <v>-2000.70381344716</v>
          </cell>
          <cell r="H828">
            <v>-1019.39911563317</v>
          </cell>
          <cell r="I828">
            <v>54.0682325326296</v>
          </cell>
          <cell r="J828">
            <v>1228.8445182407</v>
          </cell>
          <cell r="K828">
            <v>2516.88707491487</v>
          </cell>
          <cell r="L828">
            <v>3926.89485931572</v>
          </cell>
          <cell r="M828">
            <v>5469.05783493213</v>
          </cell>
          <cell r="N828">
            <v>7155.32485530528</v>
          </cell>
          <cell r="O828">
            <v>8998.86596893508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-1437.0665136912</v>
          </cell>
          <cell r="B829">
            <v>-3585.83703772996</v>
          </cell>
          <cell r="C829">
            <v>-4480.3864032922</v>
          </cell>
          <cell r="D829">
            <v>-3674.94501862146</v>
          </cell>
          <cell r="E829">
            <v>-2817.82144625286</v>
          </cell>
          <cell r="F829">
            <v>-1907.65979071542</v>
          </cell>
          <cell r="G829">
            <v>-925.10250625056</v>
          </cell>
          <cell r="H829">
            <v>143.225318920921</v>
          </cell>
          <cell r="I829">
            <v>1313.54544597207</v>
          </cell>
          <cell r="J829">
            <v>2607.85678076739</v>
          </cell>
          <cell r="K829">
            <v>4028.86423858765</v>
          </cell>
          <cell r="L829">
            <v>5579.89188285531</v>
          </cell>
          <cell r="M829">
            <v>7269.21472079008</v>
          </cell>
          <cell r="N829">
            <v>9114.74325532747</v>
          </cell>
          <cell r="O829">
            <v>11141.1859949312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-1718.85076233232</v>
          </cell>
          <cell r="B830">
            <v>-4656.18206716573</v>
          </cell>
          <cell r="C830">
            <v>-5717.58322321925</v>
          </cell>
          <cell r="D830">
            <v>-4999.54571323055</v>
          </cell>
          <cell r="E830">
            <v>-4237.80974506814</v>
          </cell>
          <cell r="F830">
            <v>-3424.37963309163</v>
          </cell>
          <cell r="G830">
            <v>-2560.03244236318</v>
          </cell>
          <cell r="H830">
            <v>-1626.16934318811</v>
          </cell>
          <cell r="I830">
            <v>-598.41171422964</v>
          </cell>
          <cell r="J830">
            <v>522.983501876634</v>
          </cell>
          <cell r="K830">
            <v>1758.11988953442</v>
          </cell>
          <cell r="L830">
            <v>3106.97201359544</v>
          </cell>
          <cell r="M830">
            <v>4578.15209398762</v>
          </cell>
          <cell r="N830">
            <v>6189.61477804045</v>
          </cell>
          <cell r="O830">
            <v>7955.19254200496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-1485.95054970925</v>
          </cell>
          <cell r="B831">
            <v>-3767.64831785119</v>
          </cell>
          <cell r="C831">
            <v>-4682.58830604365</v>
          </cell>
          <cell r="D831">
            <v>-3888.26046013231</v>
          </cell>
          <cell r="E831">
            <v>-3038.02842874985</v>
          </cell>
          <cell r="F831">
            <v>-2135.37391691072</v>
          </cell>
          <cell r="G831">
            <v>-1160.00261753904</v>
          </cell>
          <cell r="H831">
            <v>-105.917098071291</v>
          </cell>
          <cell r="I831">
            <v>1044.32431662264</v>
          </cell>
          <cell r="J831">
            <v>2300.28852002995</v>
          </cell>
          <cell r="K831">
            <v>3675.83286029992</v>
          </cell>
          <cell r="L831">
            <v>5189.38837797811</v>
          </cell>
          <cell r="M831">
            <v>6855.01792644433</v>
          </cell>
          <cell r="N831">
            <v>8678.52332789278</v>
          </cell>
          <cell r="O831">
            <v>10676.9744095217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-1554.16700282893</v>
          </cell>
          <cell r="B832">
            <v>-4032.39594974188</v>
          </cell>
          <cell r="C832">
            <v>-5000.47948895628</v>
          </cell>
          <cell r="D832">
            <v>-4239.4181958565</v>
          </cell>
          <cell r="E832">
            <v>-3424.65209531629</v>
          </cell>
          <cell r="F832">
            <v>-2549.40080267712</v>
          </cell>
          <cell r="G832">
            <v>-1611.9737537784</v>
          </cell>
          <cell r="H832">
            <v>-601.694902577367</v>
          </cell>
          <cell r="I832">
            <v>508.699722405189</v>
          </cell>
          <cell r="J832">
            <v>1733.83090755427</v>
          </cell>
          <cell r="K832">
            <v>3076.58696183357</v>
          </cell>
          <cell r="L832">
            <v>4535.6542960767</v>
          </cell>
          <cell r="M832">
            <v>6133.66142717072</v>
          </cell>
          <cell r="N832">
            <v>7881.94805273346</v>
          </cell>
          <cell r="O832">
            <v>9807.22939347425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-1539.30521441815</v>
          </cell>
          <cell r="B833">
            <v>-3967.58194668895</v>
          </cell>
          <cell r="C833">
            <v>-4916.65680422657</v>
          </cell>
          <cell r="D833">
            <v>-4141.01915905218</v>
          </cell>
          <cell r="E833">
            <v>-3316.76676709008</v>
          </cell>
          <cell r="F833">
            <v>-2435.66136730869</v>
          </cell>
          <cell r="G833">
            <v>-1485.21971803049</v>
          </cell>
          <cell r="H833">
            <v>-461.088642831001</v>
          </cell>
          <cell r="I833">
            <v>661.977683233711</v>
          </cell>
          <cell r="J833">
            <v>1897.61573349632</v>
          </cell>
          <cell r="K833">
            <v>3253.03116333768</v>
          </cell>
          <cell r="L833">
            <v>4731.9492074969</v>
          </cell>
          <cell r="M833">
            <v>6345.11638652282</v>
          </cell>
          <cell r="N833">
            <v>8110.30584456057</v>
          </cell>
          <cell r="O833">
            <v>10045.4870021257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-1514.20253912795</v>
          </cell>
          <cell r="B834">
            <v>-3878.75337580276</v>
          </cell>
          <cell r="C834">
            <v>-4820.12560969104</v>
          </cell>
          <cell r="D834">
            <v>-4041.81392524722</v>
          </cell>
          <cell r="E834">
            <v>-3211.23054876156</v>
          </cell>
          <cell r="F834">
            <v>-2309.52617908436</v>
          </cell>
          <cell r="G834">
            <v>-1341.43938492614</v>
          </cell>
          <cell r="H834">
            <v>-306.334009134077</v>
          </cell>
          <cell r="I834">
            <v>831.428998766153</v>
          </cell>
          <cell r="J834">
            <v>2077.76400483145</v>
          </cell>
          <cell r="K834">
            <v>3448.493525985</v>
          </cell>
          <cell r="L834">
            <v>4941.50793511008</v>
          </cell>
          <cell r="M834">
            <v>6574.21606350245</v>
          </cell>
          <cell r="N834">
            <v>8368.04558700916</v>
          </cell>
          <cell r="O834">
            <v>10338.0122398406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-1757.40269632584</v>
          </cell>
          <cell r="B835">
            <v>-4805.66838288717</v>
          </cell>
          <cell r="C835">
            <v>-5894.65330618244</v>
          </cell>
          <cell r="D835">
            <v>-5190.44946495573</v>
          </cell>
          <cell r="E835">
            <v>-4438.001201011</v>
          </cell>
          <cell r="F835">
            <v>-3635.92382129164</v>
          </cell>
          <cell r="G835">
            <v>-2790.15246042157</v>
          </cell>
          <cell r="H835">
            <v>-1880.74462585522</v>
          </cell>
          <cell r="I835">
            <v>-890.57583902355</v>
          </cell>
          <cell r="J835">
            <v>196.453750115459</v>
          </cell>
          <cell r="K835">
            <v>1392.04743452019</v>
          </cell>
          <cell r="L835">
            <v>2703.11206324785</v>
          </cell>
          <cell r="M835">
            <v>4143.9305550581</v>
          </cell>
          <cell r="N835">
            <v>5721.37602305065</v>
          </cell>
          <cell r="O835">
            <v>7441.39445651094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-1672.80533788505</v>
          </cell>
          <cell r="B836">
            <v>-4486.90275900262</v>
          </cell>
          <cell r="C836">
            <v>-5524.82343482637</v>
          </cell>
          <cell r="D836">
            <v>-4788.7345460842</v>
          </cell>
          <cell r="E836">
            <v>-4003.44549850533</v>
          </cell>
          <cell r="F836">
            <v>-3175.0013913279</v>
          </cell>
          <cell r="G836">
            <v>-2292.83482086996</v>
          </cell>
          <cell r="H836">
            <v>-1334.6213872724</v>
          </cell>
          <cell r="I836">
            <v>-292.491748890967</v>
          </cell>
          <cell r="J836">
            <v>858.624889509872</v>
          </cell>
          <cell r="K836">
            <v>2122.35488030662</v>
          </cell>
          <cell r="L836">
            <v>3491.08399208957</v>
          </cell>
          <cell r="M836">
            <v>4988.7961143744</v>
          </cell>
          <cell r="N836">
            <v>6638.38027839162</v>
          </cell>
          <cell r="O836">
            <v>8458.31683642559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-1473.15462954381</v>
          </cell>
          <cell r="B837">
            <v>-3714.67447364973</v>
          </cell>
          <cell r="C837">
            <v>-4629.67409570198</v>
          </cell>
          <cell r="D837">
            <v>-3833.8864098337</v>
          </cell>
          <cell r="E837">
            <v>-2981.63392475035</v>
          </cell>
          <cell r="F837">
            <v>-2078.23393947834</v>
          </cell>
          <cell r="G837">
            <v>-1111.03088908418</v>
          </cell>
          <cell r="H837">
            <v>-57.7920876077448</v>
          </cell>
          <cell r="I837">
            <v>1088.64609217782</v>
          </cell>
          <cell r="J837">
            <v>2340.60222317982</v>
          </cell>
          <cell r="K837">
            <v>3725.24461958389</v>
          </cell>
          <cell r="L837">
            <v>5241.42496928706</v>
          </cell>
          <cell r="M837">
            <v>6907.46555712181</v>
          </cell>
          <cell r="N837">
            <v>8729.55094704516</v>
          </cell>
          <cell r="O837">
            <v>10728.6638422381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-1594.09369664586</v>
          </cell>
          <cell r="B838">
            <v>-4181.53929887593</v>
          </cell>
          <cell r="C838">
            <v>-5177.06936298638</v>
          </cell>
          <cell r="D838">
            <v>-4419.06791939394</v>
          </cell>
          <cell r="E838">
            <v>-3616.3236169473</v>
          </cell>
          <cell r="F838">
            <v>-2759.50661621582</v>
          </cell>
          <cell r="G838">
            <v>-1837.44951854981</v>
          </cell>
          <cell r="H838">
            <v>-846.247009733546</v>
          </cell>
          <cell r="I838">
            <v>230.432550670149</v>
          </cell>
          <cell r="J838">
            <v>1422.56158251814</v>
          </cell>
          <cell r="K838">
            <v>2723.46733175123</v>
          </cell>
          <cell r="L838">
            <v>4151.37870178039</v>
          </cell>
          <cell r="M838">
            <v>5719.21402679863</v>
          </cell>
          <cell r="N838">
            <v>7433.54114732848</v>
          </cell>
          <cell r="O838">
            <v>9314.41640804075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-1747.3416513734</v>
          </cell>
          <cell r="B839">
            <v>-4765.57183731857</v>
          </cell>
          <cell r="C839">
            <v>-5839.60019345893</v>
          </cell>
          <cell r="D839">
            <v>-5131.59592327421</v>
          </cell>
          <cell r="E839">
            <v>-4380.14819507658</v>
          </cell>
          <cell r="F839">
            <v>-3586.32514147626</v>
          </cell>
          <cell r="G839">
            <v>-2732.32398218423</v>
          </cell>
          <cell r="H839">
            <v>-1802.00758937372</v>
          </cell>
          <cell r="I839">
            <v>-792.520765044485</v>
          </cell>
          <cell r="J839">
            <v>309.684310344943</v>
          </cell>
          <cell r="K839">
            <v>1514.36909050317</v>
          </cell>
          <cell r="L839">
            <v>2835.85333790796</v>
          </cell>
          <cell r="M839">
            <v>4283.01998115847</v>
          </cell>
          <cell r="N839">
            <v>5867.81629270785</v>
          </cell>
          <cell r="O839">
            <v>7610.89706805468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-1501.34184513989</v>
          </cell>
          <cell r="B840">
            <v>-3823.48629918676</v>
          </cell>
          <cell r="C840">
            <v>-4746.04649394921</v>
          </cell>
          <cell r="D840">
            <v>-3956.3612328511</v>
          </cell>
          <cell r="E840">
            <v>-3111.47947195152</v>
          </cell>
          <cell r="F840">
            <v>-2211.4838767579</v>
          </cell>
          <cell r="G840">
            <v>-1245.26062693237</v>
          </cell>
          <cell r="H840">
            <v>-189.481897666916</v>
          </cell>
          <cell r="I840">
            <v>968.034143130132</v>
          </cell>
          <cell r="J840">
            <v>2227.21768863622</v>
          </cell>
          <cell r="K840">
            <v>3606.78674384528</v>
          </cell>
          <cell r="L840">
            <v>5127.30975243045</v>
          </cell>
          <cell r="M840">
            <v>6791.55937815483</v>
          </cell>
          <cell r="N840">
            <v>8610.84696554144</v>
          </cell>
          <cell r="O840">
            <v>10599.0064723566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-1717.92422083821</v>
          </cell>
          <cell r="B841">
            <v>-4656.60943262329</v>
          </cell>
          <cell r="C841">
            <v>-5721.04286761113</v>
          </cell>
          <cell r="D841">
            <v>-4997.01196754912</v>
          </cell>
          <cell r="E841">
            <v>-4225.04173517151</v>
          </cell>
          <cell r="F841">
            <v>-3410.39380291252</v>
          </cell>
          <cell r="G841">
            <v>-2548.64917208349</v>
          </cell>
          <cell r="H841">
            <v>-1614.91655016643</v>
          </cell>
          <cell r="I841">
            <v>-593.529359529986</v>
          </cell>
          <cell r="J841">
            <v>525.690125100886</v>
          </cell>
          <cell r="K841">
            <v>1752.25822264143</v>
          </cell>
          <cell r="L841">
            <v>3098.56490284909</v>
          </cell>
          <cell r="M841">
            <v>4576.07525684169</v>
          </cell>
          <cell r="N841">
            <v>6190.81157467969</v>
          </cell>
          <cell r="O841">
            <v>7956.32136711824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-1738.27576549884</v>
          </cell>
          <cell r="B842">
            <v>-4731.72927984562</v>
          </cell>
          <cell r="C842">
            <v>-5797.14528923874</v>
          </cell>
          <cell r="D842">
            <v>-5070.44710976308</v>
          </cell>
          <cell r="E842">
            <v>-4314.59580022413</v>
          </cell>
          <cell r="F842">
            <v>-3513.03096226971</v>
          </cell>
          <cell r="G842">
            <v>-2648.37710361112</v>
          </cell>
          <cell r="H842">
            <v>-1708.5439053533</v>
          </cell>
          <cell r="I842">
            <v>-688.012185443276</v>
          </cell>
          <cell r="J842">
            <v>415.115398896525</v>
          </cell>
          <cell r="K842">
            <v>1626.58245266862</v>
          </cell>
          <cell r="L842">
            <v>2968.78976157094</v>
          </cell>
          <cell r="M842">
            <v>4440.42715847145</v>
          </cell>
          <cell r="N842">
            <v>6052.56712035902</v>
          </cell>
          <cell r="O842">
            <v>7819.89789915411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-1531.11613373334</v>
          </cell>
          <cell r="B843">
            <v>-3944.03288409078</v>
          </cell>
          <cell r="C843">
            <v>-4887.64628424263</v>
          </cell>
          <cell r="D843">
            <v>-4104.77210246514</v>
          </cell>
          <cell r="E843">
            <v>-3277.89912659914</v>
          </cell>
          <cell r="F843">
            <v>-2391.15501030527</v>
          </cell>
          <cell r="G843">
            <v>-1445.99017091646</v>
          </cell>
          <cell r="H843">
            <v>-423.861065558241</v>
          </cell>
          <cell r="I843">
            <v>697.667020169973</v>
          </cell>
          <cell r="J843">
            <v>1946.54458880568</v>
          </cell>
          <cell r="K843">
            <v>3297.42456830228</v>
          </cell>
          <cell r="L843">
            <v>4764.1792533538</v>
          </cell>
          <cell r="M843">
            <v>6384.98718981655</v>
          </cell>
          <cell r="N843">
            <v>8164.02808294424</v>
          </cell>
          <cell r="O843">
            <v>10120.9951423935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-1708.37038675132</v>
          </cell>
          <cell r="B844">
            <v>-4613.08318387391</v>
          </cell>
          <cell r="C844">
            <v>-5665.05796985897</v>
          </cell>
          <cell r="D844">
            <v>-4939.4074333494</v>
          </cell>
          <cell r="E844">
            <v>-4181.59938779475</v>
          </cell>
          <cell r="F844">
            <v>-3371.53718457863</v>
          </cell>
          <cell r="G844">
            <v>-2495.20624334466</v>
          </cell>
          <cell r="H844">
            <v>-1554.00314198724</v>
          </cell>
          <cell r="I844">
            <v>-523.888313956339</v>
          </cell>
          <cell r="J844">
            <v>607.904626059156</v>
          </cell>
          <cell r="K844">
            <v>1852.82765762918</v>
          </cell>
          <cell r="L844">
            <v>3201.87990482168</v>
          </cell>
          <cell r="M844">
            <v>4668.77633927832</v>
          </cell>
          <cell r="N844">
            <v>6283.23689295144</v>
          </cell>
          <cell r="O844">
            <v>8059.78988280452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-1579.85568454297</v>
          </cell>
          <cell r="B845">
            <v>-4132.00189435827</v>
          </cell>
          <cell r="C845">
            <v>-5115.18092839662</v>
          </cell>
          <cell r="D845">
            <v>-4362.60844592851</v>
          </cell>
          <cell r="E845">
            <v>-3558.51625184393</v>
          </cell>
          <cell r="F845">
            <v>-2697.66446595244</v>
          </cell>
          <cell r="G845">
            <v>-1770.07496319933</v>
          </cell>
          <cell r="H845">
            <v>-767.751602956662</v>
          </cell>
          <cell r="I845">
            <v>324.824292414854</v>
          </cell>
          <cell r="J845">
            <v>1519.81283088662</v>
          </cell>
          <cell r="K845">
            <v>2826.13038556688</v>
          </cell>
          <cell r="L845">
            <v>4268.61265614194</v>
          </cell>
          <cell r="M845">
            <v>5845.20271291393</v>
          </cell>
          <cell r="N845">
            <v>7572.74117859617</v>
          </cell>
          <cell r="O845">
            <v>9466.3816992807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-1536.86517611236</v>
          </cell>
          <cell r="B846">
            <v>-3960.50343105459</v>
          </cell>
          <cell r="C846">
            <v>-4906.70137073006</v>
          </cell>
          <cell r="D846">
            <v>-4131.22696760219</v>
          </cell>
          <cell r="E846">
            <v>-3306.13906327694</v>
          </cell>
          <cell r="F846">
            <v>-2422.01537357525</v>
          </cell>
          <cell r="G846">
            <v>-1467.8377810058</v>
          </cell>
          <cell r="H846">
            <v>-435.971707790542</v>
          </cell>
          <cell r="I846">
            <v>694.056390301144</v>
          </cell>
          <cell r="J846">
            <v>1937.94829980694</v>
          </cell>
          <cell r="K846">
            <v>3297.58324236917</v>
          </cell>
          <cell r="L846">
            <v>4778.45670110699</v>
          </cell>
          <cell r="M846">
            <v>6394.54995568146</v>
          </cell>
          <cell r="N846">
            <v>8159.95331802166</v>
          </cell>
          <cell r="O846">
            <v>10096.2113696777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-1723.4703990243</v>
          </cell>
          <cell r="B847">
            <v>-4670.56297956194</v>
          </cell>
          <cell r="C847">
            <v>-5714.19954454156</v>
          </cell>
          <cell r="D847">
            <v>-4985.57035308647</v>
          </cell>
          <cell r="E847">
            <v>-4218.01180127667</v>
          </cell>
          <cell r="F847">
            <v>-3402.61031251581</v>
          </cell>
          <cell r="G847">
            <v>-2540.03825136321</v>
          </cell>
          <cell r="H847">
            <v>-1608.27652744235</v>
          </cell>
          <cell r="I847">
            <v>-580.95444552797</v>
          </cell>
          <cell r="J847">
            <v>549.064672976122</v>
          </cell>
          <cell r="K847">
            <v>1773.64177877214</v>
          </cell>
          <cell r="L847">
            <v>3115.76356543555</v>
          </cell>
          <cell r="M847">
            <v>4592.13305378775</v>
          </cell>
          <cell r="N847">
            <v>6207.3864406412</v>
          </cell>
          <cell r="O847">
            <v>7982.73803336732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-1659.18857414752</v>
          </cell>
          <cell r="B848">
            <v>-4435.73409689487</v>
          </cell>
          <cell r="C848">
            <v>-5462.44540301494</v>
          </cell>
          <cell r="D848">
            <v>-4726.5009350039</v>
          </cell>
          <cell r="E848">
            <v>-3947.41382531529</v>
          </cell>
          <cell r="F848">
            <v>-3105.04711405031</v>
          </cell>
          <cell r="G848">
            <v>-2213.88062980146</v>
          </cell>
          <cell r="H848">
            <v>-1246.25081154408</v>
          </cell>
          <cell r="I848">
            <v>-185.502838398888</v>
          </cell>
          <cell r="J848">
            <v>968.281805302722</v>
          </cell>
          <cell r="K848">
            <v>2232.45091378828</v>
          </cell>
          <cell r="L848">
            <v>3625.80957333326</v>
          </cell>
          <cell r="M848">
            <v>5148.12751392758</v>
          </cell>
          <cell r="N848">
            <v>6812.54581034242</v>
          </cell>
          <cell r="O848">
            <v>8638.05162141432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-1534.33281604655</v>
          </cell>
          <cell r="B849">
            <v>-3959.77270263058</v>
          </cell>
          <cell r="C849">
            <v>-4902.49458118169</v>
          </cell>
          <cell r="D849">
            <v>-4112.39260175085</v>
          </cell>
          <cell r="E849">
            <v>-3268.97739991333</v>
          </cell>
          <cell r="F849">
            <v>-2375.38790316919</v>
          </cell>
          <cell r="G849">
            <v>-1431.83729325524</v>
          </cell>
          <cell r="H849">
            <v>-408.257384894578</v>
          </cell>
          <cell r="I849">
            <v>726.776061377037</v>
          </cell>
          <cell r="J849">
            <v>1966.46534547805</v>
          </cell>
          <cell r="K849">
            <v>3326.51890621432</v>
          </cell>
          <cell r="L849">
            <v>4806.65040095069</v>
          </cell>
          <cell r="M849">
            <v>6431.79619994822</v>
          </cell>
          <cell r="N849">
            <v>8207.58853828406</v>
          </cell>
          <cell r="O849">
            <v>10160.6018746213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-1664.18172882347</v>
          </cell>
          <cell r="B850">
            <v>-4441.76597957086</v>
          </cell>
          <cell r="C850">
            <v>-5457.13746574136</v>
          </cell>
          <cell r="D850">
            <v>-4727.04103939544</v>
          </cell>
          <cell r="E850">
            <v>-3950.0004422323</v>
          </cell>
          <cell r="F850">
            <v>-3109.34248007563</v>
          </cell>
          <cell r="G850">
            <v>-2207.70459881544</v>
          </cell>
          <cell r="H850">
            <v>-1229.99386596888</v>
          </cell>
          <cell r="I850">
            <v>-166.01515832899</v>
          </cell>
          <cell r="J850">
            <v>994.895371089875</v>
          </cell>
          <cell r="K850">
            <v>2266.19381707129</v>
          </cell>
          <cell r="L850">
            <v>3657.64152131624</v>
          </cell>
          <cell r="M850">
            <v>5192.90770614198</v>
          </cell>
          <cell r="N850">
            <v>6877.77063989432</v>
          </cell>
          <cell r="O850">
            <v>8714.36203904854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-1472.60272041854</v>
          </cell>
          <cell r="B851">
            <v>-3718.44011232507</v>
          </cell>
          <cell r="C851">
            <v>-4628.81524120294</v>
          </cell>
          <cell r="D851">
            <v>-3832.84504124046</v>
          </cell>
          <cell r="E851">
            <v>-2980.28786180573</v>
          </cell>
          <cell r="F851">
            <v>-2073.77944578785</v>
          </cell>
          <cell r="G851">
            <v>-1102.6997297989</v>
          </cell>
          <cell r="H851">
            <v>-51.4619589824263</v>
          </cell>
          <cell r="I851">
            <v>1102.02594252109</v>
          </cell>
          <cell r="J851">
            <v>2377.60898635474</v>
          </cell>
          <cell r="K851">
            <v>3777.98126026929</v>
          </cell>
          <cell r="L851">
            <v>5305.45350397114</v>
          </cell>
          <cell r="M851">
            <v>6979.62839496505</v>
          </cell>
          <cell r="N851">
            <v>8811.80174960093</v>
          </cell>
          <cell r="O851">
            <v>10807.8452384579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-1472.86680102717</v>
          </cell>
          <cell r="B852">
            <v>-3719.00713277407</v>
          </cell>
          <cell r="C852">
            <v>-4624.2286764246</v>
          </cell>
          <cell r="D852">
            <v>-3827.8734181031</v>
          </cell>
          <cell r="E852">
            <v>-2977.09672534176</v>
          </cell>
          <cell r="F852">
            <v>-2061.33239363057</v>
          </cell>
          <cell r="G852">
            <v>-1080.42896991692</v>
          </cell>
          <cell r="H852">
            <v>-17.762062134401</v>
          </cell>
          <cell r="I852">
            <v>1146.74042412138</v>
          </cell>
          <cell r="J852">
            <v>2425.93282437438</v>
          </cell>
          <cell r="K852">
            <v>3817.40270296048</v>
          </cell>
          <cell r="L852">
            <v>5345.43903141393</v>
          </cell>
          <cell r="M852">
            <v>7023.53499064785</v>
          </cell>
          <cell r="N852">
            <v>8857.83750371873</v>
          </cell>
          <cell r="O852">
            <v>10873.1773004426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-1611.06746235749</v>
          </cell>
          <cell r="B853">
            <v>-4239.72235312941</v>
          </cell>
          <cell r="C853">
            <v>-5230.41841773609</v>
          </cell>
          <cell r="D853">
            <v>-4479.48527301442</v>
          </cell>
          <cell r="E853">
            <v>-3682.87821239049</v>
          </cell>
          <cell r="F853">
            <v>-2827.81867795566</v>
          </cell>
          <cell r="G853">
            <v>-1919.74187933317</v>
          </cell>
          <cell r="H853">
            <v>-937.664300616126</v>
          </cell>
          <cell r="I853">
            <v>144.746566083943</v>
          </cell>
          <cell r="J853">
            <v>1331.37387790509</v>
          </cell>
          <cell r="K853">
            <v>2621.38325913473</v>
          </cell>
          <cell r="L853">
            <v>4045.91887674596</v>
          </cell>
          <cell r="M853">
            <v>5603.73938921087</v>
          </cell>
          <cell r="N853">
            <v>7303.68902045824</v>
          </cell>
          <cell r="O853">
            <v>9169.93687842589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-1557.26444762294</v>
          </cell>
          <cell r="B854">
            <v>-4043.37265220983</v>
          </cell>
          <cell r="C854">
            <v>-5004.72334820331</v>
          </cell>
          <cell r="D854">
            <v>-4230.5997787702</v>
          </cell>
          <cell r="E854">
            <v>-3411.7673111051</v>
          </cell>
          <cell r="F854">
            <v>-2541.27255150945</v>
          </cell>
          <cell r="G854">
            <v>-1591.34610186198</v>
          </cell>
          <cell r="H854">
            <v>-560.248405213084</v>
          </cell>
          <cell r="I854">
            <v>566.819745944417</v>
          </cell>
          <cell r="J854">
            <v>1805.7664084042</v>
          </cell>
          <cell r="K854">
            <v>3152.04541797377</v>
          </cell>
          <cell r="L854">
            <v>4624.19801556268</v>
          </cell>
          <cell r="M854">
            <v>6222.68329112894</v>
          </cell>
          <cell r="N854">
            <v>7973.40132191204</v>
          </cell>
          <cell r="O854">
            <v>9893.829910559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-1567.16083528551</v>
          </cell>
          <cell r="B855">
            <v>-4076.84171140936</v>
          </cell>
          <cell r="C855">
            <v>-5038.69364539565</v>
          </cell>
          <cell r="D855">
            <v>-4268.21327011312</v>
          </cell>
          <cell r="E855">
            <v>-3444.52512508753</v>
          </cell>
          <cell r="F855">
            <v>-2575.3377841593</v>
          </cell>
          <cell r="G855">
            <v>-1638.74323385499</v>
          </cell>
          <cell r="H855">
            <v>-631.982613725104</v>
          </cell>
          <cell r="I855">
            <v>475.806727159322</v>
          </cell>
          <cell r="J855">
            <v>1694.05512341305</v>
          </cell>
          <cell r="K855">
            <v>3032.30068276387</v>
          </cell>
          <cell r="L855">
            <v>4490.79856883585</v>
          </cell>
          <cell r="M855">
            <v>6080.71963689544</v>
          </cell>
          <cell r="N855">
            <v>7830.5504524627</v>
          </cell>
          <cell r="O855">
            <v>9751.70746118416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-1451.9961206465</v>
          </cell>
          <cell r="B856">
            <v>-3638.60020245809</v>
          </cell>
          <cell r="C856">
            <v>-4537.13246767278</v>
          </cell>
          <cell r="D856">
            <v>-3738.70233972583</v>
          </cell>
          <cell r="E856">
            <v>-2887.96658860229</v>
          </cell>
          <cell r="F856">
            <v>-1975.39015811865</v>
          </cell>
          <cell r="G856">
            <v>-999.978630407474</v>
          </cell>
          <cell r="H856">
            <v>59.981424474061</v>
          </cell>
          <cell r="I856">
            <v>1224.13992891015</v>
          </cell>
          <cell r="J856">
            <v>2490.08255893454</v>
          </cell>
          <cell r="K856">
            <v>3889.76069715978</v>
          </cell>
          <cell r="L856">
            <v>5419.29705733399</v>
          </cell>
          <cell r="M856">
            <v>7084.84951680265</v>
          </cell>
          <cell r="N856">
            <v>8919.41614211098</v>
          </cell>
          <cell r="O856">
            <v>10938.3516774407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-1529.38965615967</v>
          </cell>
          <cell r="B857">
            <v>-3930.7267535308</v>
          </cell>
          <cell r="C857">
            <v>-4881.67066605617</v>
          </cell>
          <cell r="D857">
            <v>-4096.84034783916</v>
          </cell>
          <cell r="E857">
            <v>-3269.1479349909</v>
          </cell>
          <cell r="F857">
            <v>-2386.72458063938</v>
          </cell>
          <cell r="G857">
            <v>-1442.10171674979</v>
          </cell>
          <cell r="H857">
            <v>-412.270742186368</v>
          </cell>
          <cell r="I857">
            <v>721.76832958217</v>
          </cell>
          <cell r="J857">
            <v>1950.47341342517</v>
          </cell>
          <cell r="K857">
            <v>3292.02307585134</v>
          </cell>
          <cell r="L857">
            <v>4758.27440824997</v>
          </cell>
          <cell r="M857">
            <v>6373.94523719479</v>
          </cell>
          <cell r="N857">
            <v>8152.88964736969</v>
          </cell>
          <cell r="O857">
            <v>10095.0449575253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-1458.76665466289</v>
          </cell>
          <cell r="B858">
            <v>-3660.31734793921</v>
          </cell>
          <cell r="C858">
            <v>-4558.16553977948</v>
          </cell>
          <cell r="D858">
            <v>-3758.98237581099</v>
          </cell>
          <cell r="E858">
            <v>-2906.71965379155</v>
          </cell>
          <cell r="F858">
            <v>-1992.06883085198</v>
          </cell>
          <cell r="G858">
            <v>-1004.11797434521</v>
          </cell>
          <cell r="H858">
            <v>65.9564281419644</v>
          </cell>
          <cell r="I858">
            <v>1228.30016215315</v>
          </cell>
          <cell r="J858">
            <v>2504.1812664653</v>
          </cell>
          <cell r="K858">
            <v>3906.03785909798</v>
          </cell>
          <cell r="L858">
            <v>5430.79701550295</v>
          </cell>
          <cell r="M858">
            <v>7100.02600155038</v>
          </cell>
          <cell r="N858">
            <v>8936.01492264927</v>
          </cell>
          <cell r="O858">
            <v>10969.8143482609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-1456.11740138802</v>
          </cell>
          <cell r="B859">
            <v>-3654.27554817876</v>
          </cell>
          <cell r="C859">
            <v>-4554.53124255435</v>
          </cell>
          <cell r="D859">
            <v>-3750.09050464116</v>
          </cell>
          <cell r="E859">
            <v>-2888.44446624492</v>
          </cell>
          <cell r="F859">
            <v>-1960.84496297658</v>
          </cell>
          <cell r="G859">
            <v>-962.810244939439</v>
          </cell>
          <cell r="H859">
            <v>113.236446483875</v>
          </cell>
          <cell r="I859">
            <v>1282.04606455369</v>
          </cell>
          <cell r="J859">
            <v>2561.53169167743</v>
          </cell>
          <cell r="K859">
            <v>3962.94488356236</v>
          </cell>
          <cell r="L859">
            <v>5503.82185281905</v>
          </cell>
          <cell r="M859">
            <v>7190.06106023097</v>
          </cell>
          <cell r="N859">
            <v>9043.30865642606</v>
          </cell>
          <cell r="O859">
            <v>11074.2113460014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-1519.93057211656</v>
          </cell>
          <cell r="B860">
            <v>-3895.78586603236</v>
          </cell>
          <cell r="C860">
            <v>-4830.30816132766</v>
          </cell>
          <cell r="D860">
            <v>-4041.79247177753</v>
          </cell>
          <cell r="E860">
            <v>-3200.43485392191</v>
          </cell>
          <cell r="F860">
            <v>-2304.60541870774</v>
          </cell>
          <cell r="G860">
            <v>-1346.34455374553</v>
          </cell>
          <cell r="H860">
            <v>-312.319571112741</v>
          </cell>
          <cell r="I860">
            <v>817.369595976151</v>
          </cell>
          <cell r="J860">
            <v>2055.83870952714</v>
          </cell>
          <cell r="K860">
            <v>3422.43669682613</v>
          </cell>
          <cell r="L860">
            <v>4909.79175289485</v>
          </cell>
          <cell r="M860">
            <v>6536.82000056853</v>
          </cell>
          <cell r="N860">
            <v>8318.53745094064</v>
          </cell>
          <cell r="O860">
            <v>10282.9450684619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-1435.30825417274</v>
          </cell>
          <cell r="B861">
            <v>-3576.80039524047</v>
          </cell>
          <cell r="C861">
            <v>-4459.48668297823</v>
          </cell>
          <cell r="D861">
            <v>-3648.41961402787</v>
          </cell>
          <cell r="E861">
            <v>-2796.3922424645</v>
          </cell>
          <cell r="F861">
            <v>-1867.01610844912</v>
          </cell>
          <cell r="G861">
            <v>-872.846971801139</v>
          </cell>
          <cell r="H861">
            <v>212.141459362907</v>
          </cell>
          <cell r="I861">
            <v>1389.74011019213</v>
          </cell>
          <cell r="J861">
            <v>2677.3666678494</v>
          </cell>
          <cell r="K861">
            <v>4094.76203311864</v>
          </cell>
          <cell r="L861">
            <v>5644.32331381101</v>
          </cell>
          <cell r="M861">
            <v>7339.21175025976</v>
          </cell>
          <cell r="N861">
            <v>9195.76623330403</v>
          </cell>
          <cell r="O861">
            <v>11223.8860043587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-1466.35256641253</v>
          </cell>
          <cell r="B862">
            <v>-3694.69491308227</v>
          </cell>
          <cell r="C862">
            <v>-4608.11550433784</v>
          </cell>
          <cell r="D862">
            <v>-3815.63080178917</v>
          </cell>
          <cell r="E862">
            <v>-2967.82031792317</v>
          </cell>
          <cell r="F862">
            <v>-2055.43629609074</v>
          </cell>
          <cell r="G862">
            <v>-1078.8482769883</v>
          </cell>
          <cell r="H862">
            <v>-19.9834740201049</v>
          </cell>
          <cell r="I862">
            <v>1138.92810398611</v>
          </cell>
          <cell r="J862">
            <v>2405.94262361027</v>
          </cell>
          <cell r="K862">
            <v>3799.88797313927</v>
          </cell>
          <cell r="L862">
            <v>5328.08234585784</v>
          </cell>
          <cell r="M862">
            <v>6999.32580021808</v>
          </cell>
          <cell r="N862">
            <v>8833.23612510989</v>
          </cell>
          <cell r="O862">
            <v>10842.2777346551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-1575.54195544651</v>
          </cell>
          <cell r="B863">
            <v>-4115.83238023508</v>
          </cell>
          <cell r="C863">
            <v>-5086.10758844987</v>
          </cell>
          <cell r="D863">
            <v>-4315.34665455636</v>
          </cell>
          <cell r="E863">
            <v>-3495.75284094362</v>
          </cell>
          <cell r="F863">
            <v>-2626.58938414008</v>
          </cell>
          <cell r="G863">
            <v>-1697.35302459571</v>
          </cell>
          <cell r="H863">
            <v>-692.842172572937</v>
          </cell>
          <cell r="I863">
            <v>394.828179059225</v>
          </cell>
          <cell r="J863">
            <v>1589.06623223646</v>
          </cell>
          <cell r="K863">
            <v>2903.93884116862</v>
          </cell>
          <cell r="L863">
            <v>4351.41403143737</v>
          </cell>
          <cell r="M863">
            <v>5931.72829987617</v>
          </cell>
          <cell r="N863">
            <v>7658.09283662248</v>
          </cell>
          <cell r="O863">
            <v>9556.33021347421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-1684.38939208625</v>
          </cell>
          <cell r="B864">
            <v>-4526.06491964863</v>
          </cell>
          <cell r="C864">
            <v>-5560.1694401642</v>
          </cell>
          <cell r="D864">
            <v>-4825.92618212381</v>
          </cell>
          <cell r="E864">
            <v>-4052.67226698823</v>
          </cell>
          <cell r="F864">
            <v>-3224.81445606726</v>
          </cell>
          <cell r="G864">
            <v>-2337.39536782025</v>
          </cell>
          <cell r="H864">
            <v>-1375.63060620032</v>
          </cell>
          <cell r="I864">
            <v>-326.808102397236</v>
          </cell>
          <cell r="J864">
            <v>819.523368289882</v>
          </cell>
          <cell r="K864">
            <v>2065.31251641137</v>
          </cell>
          <cell r="L864">
            <v>3429.88167531693</v>
          </cell>
          <cell r="M864">
            <v>4934.83225234301</v>
          </cell>
          <cell r="N864">
            <v>6590.10664347147</v>
          </cell>
          <cell r="O864">
            <v>8392.72607564221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-1568.68833142925</v>
          </cell>
          <cell r="B865">
            <v>-4083.71956823687</v>
          </cell>
          <cell r="C865">
            <v>-5059.68124480514</v>
          </cell>
          <cell r="D865">
            <v>-4300.40822987904</v>
          </cell>
          <cell r="E865">
            <v>-3494.67576265765</v>
          </cell>
          <cell r="F865">
            <v>-2629.94636398908</v>
          </cell>
          <cell r="G865">
            <v>-1705.90050334619</v>
          </cell>
          <cell r="H865">
            <v>-701.060985683987</v>
          </cell>
          <cell r="I865">
            <v>402.157767529374</v>
          </cell>
          <cell r="J865">
            <v>1612.52317649229</v>
          </cell>
          <cell r="K865">
            <v>2933.82525874715</v>
          </cell>
          <cell r="L865">
            <v>4376.53947772787</v>
          </cell>
          <cell r="M865">
            <v>5958.11812201599</v>
          </cell>
          <cell r="N865">
            <v>7695.49676497081</v>
          </cell>
          <cell r="O865">
            <v>9589.07690001551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-1556.08517913804</v>
          </cell>
          <cell r="B866">
            <v>-4031.42138010162</v>
          </cell>
          <cell r="C866">
            <v>-4987.67020592449</v>
          </cell>
          <cell r="D866">
            <v>-4211.9359281009</v>
          </cell>
          <cell r="E866">
            <v>-3377.940603763</v>
          </cell>
          <cell r="F866">
            <v>-2476.7657996697</v>
          </cell>
          <cell r="G866">
            <v>-1531.46940419295</v>
          </cell>
          <cell r="H866">
            <v>-513.501636155114</v>
          </cell>
          <cell r="I866">
            <v>600.359008392811</v>
          </cell>
          <cell r="J866">
            <v>1813.41331778938</v>
          </cell>
          <cell r="K866">
            <v>3146.70187699025</v>
          </cell>
          <cell r="L866">
            <v>4610.48859652805</v>
          </cell>
          <cell r="M866">
            <v>6225.7796329025</v>
          </cell>
          <cell r="N866">
            <v>7987.94348998616</v>
          </cell>
          <cell r="O866">
            <v>9915.4779839433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-1619.19206442475</v>
          </cell>
          <cell r="B867">
            <v>-4281.35273759111</v>
          </cell>
          <cell r="C867">
            <v>-5281.24344453959</v>
          </cell>
          <cell r="D867">
            <v>-4521.94487206462</v>
          </cell>
          <cell r="E867">
            <v>-3729.95671683135</v>
          </cell>
          <cell r="F867">
            <v>-2886.64465540506</v>
          </cell>
          <cell r="G867">
            <v>-1974.62999871211</v>
          </cell>
          <cell r="H867">
            <v>-973.601765036357</v>
          </cell>
          <cell r="I867">
            <v>107.267268204094</v>
          </cell>
          <cell r="J867">
            <v>1276.14911565071</v>
          </cell>
          <cell r="K867">
            <v>2556.23537658697</v>
          </cell>
          <cell r="L867">
            <v>3960.79157872415</v>
          </cell>
          <cell r="M867">
            <v>5507.7605866662</v>
          </cell>
          <cell r="N867">
            <v>7208.02888054102</v>
          </cell>
          <cell r="O867">
            <v>9069.80256483995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-1470.08326043628</v>
          </cell>
          <cell r="B868">
            <v>-3704.06576213333</v>
          </cell>
          <cell r="C868">
            <v>-4614.3961985046</v>
          </cell>
          <cell r="D868">
            <v>-3823.58887740865</v>
          </cell>
          <cell r="E868">
            <v>-2983.48605026496</v>
          </cell>
          <cell r="F868">
            <v>-2079.08351914969</v>
          </cell>
          <cell r="G868">
            <v>-1097.45902982365</v>
          </cell>
          <cell r="H868">
            <v>-30.4762353996996</v>
          </cell>
          <cell r="I868">
            <v>1122.04414996625</v>
          </cell>
          <cell r="J868">
            <v>2393.30917851146</v>
          </cell>
          <cell r="K868">
            <v>3775.22014569241</v>
          </cell>
          <cell r="L868">
            <v>5292.23350659989</v>
          </cell>
          <cell r="M868">
            <v>6963.45301110694</v>
          </cell>
          <cell r="N868">
            <v>8792.56801828294</v>
          </cell>
          <cell r="O868">
            <v>10803.8623697595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-1661.11919331197</v>
          </cell>
          <cell r="B869">
            <v>-4433.26019995595</v>
          </cell>
          <cell r="C869">
            <v>-5456.26452089064</v>
          </cell>
          <cell r="D869">
            <v>-4719.11563300186</v>
          </cell>
          <cell r="E869">
            <v>-3939.54356335527</v>
          </cell>
          <cell r="F869">
            <v>-3109.05058400932</v>
          </cell>
          <cell r="G869">
            <v>-2218.83802621981</v>
          </cell>
          <cell r="H869">
            <v>-1255.26316293218</v>
          </cell>
          <cell r="I869">
            <v>-197.278873651507</v>
          </cell>
          <cell r="J869">
            <v>953.087773523119</v>
          </cell>
          <cell r="K869">
            <v>2211.43376093902</v>
          </cell>
          <cell r="L869">
            <v>3583.68688046722</v>
          </cell>
          <cell r="M869">
            <v>5090.21840387271</v>
          </cell>
          <cell r="N869">
            <v>6748.87041049639</v>
          </cell>
          <cell r="O869">
            <v>8581.18057311711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-1449.79442542046</v>
          </cell>
          <cell r="B870">
            <v>-3626.65905790709</v>
          </cell>
          <cell r="C870">
            <v>-4526.91615282655</v>
          </cell>
          <cell r="D870">
            <v>-3727.5301052015</v>
          </cell>
          <cell r="E870">
            <v>-2863.90466202695</v>
          </cell>
          <cell r="F870">
            <v>-1941.89018556683</v>
          </cell>
          <cell r="G870">
            <v>-956.406687948925</v>
          </cell>
          <cell r="H870">
            <v>113.877105997878</v>
          </cell>
          <cell r="I870">
            <v>1277.03843215734</v>
          </cell>
          <cell r="J870">
            <v>2556.11320738841</v>
          </cell>
          <cell r="K870">
            <v>3962.71373907881</v>
          </cell>
          <cell r="L870">
            <v>5497.51669090129</v>
          </cell>
          <cell r="M870">
            <v>7174.37143033164</v>
          </cell>
          <cell r="N870">
            <v>9018.5282002703</v>
          </cell>
          <cell r="O870">
            <v>11046.0250004835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-1724.78889274775</v>
          </cell>
          <cell r="B871">
            <v>-4686.11401663036</v>
          </cell>
          <cell r="C871">
            <v>-5751.53447766944</v>
          </cell>
          <cell r="D871">
            <v>-5026.14318752894</v>
          </cell>
          <cell r="E871">
            <v>-4262.36210265396</v>
          </cell>
          <cell r="F871">
            <v>-3444.75411665745</v>
          </cell>
          <cell r="G871">
            <v>-2556.72636312971</v>
          </cell>
          <cell r="H871">
            <v>-1600.48940808007</v>
          </cell>
          <cell r="I871">
            <v>-575.413622093672</v>
          </cell>
          <cell r="J871">
            <v>539.012631022286</v>
          </cell>
          <cell r="K871">
            <v>1768.63117572367</v>
          </cell>
          <cell r="L871">
            <v>3110.7724766671</v>
          </cell>
          <cell r="M871">
            <v>4587.70184811538</v>
          </cell>
          <cell r="N871">
            <v>6206.00539165265</v>
          </cell>
          <cell r="O871">
            <v>7980.7938796145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-1638.14981072673</v>
          </cell>
          <cell r="B872">
            <v>-4351.30110331757</v>
          </cell>
          <cell r="C872">
            <v>-5362.45309813771</v>
          </cell>
          <cell r="D872">
            <v>-4608.91655757809</v>
          </cell>
          <cell r="E872">
            <v>-3818.48953896809</v>
          </cell>
          <cell r="F872">
            <v>-2977.62179609881</v>
          </cell>
          <cell r="G872">
            <v>-2072.24133122597</v>
          </cell>
          <cell r="H872">
            <v>-1087.20111223937</v>
          </cell>
          <cell r="I872">
            <v>-19.0445672474205</v>
          </cell>
          <cell r="J872">
            <v>1150.49895013843</v>
          </cell>
          <cell r="K872">
            <v>2428.03855147578</v>
          </cell>
          <cell r="L872">
            <v>3825.52064686337</v>
          </cell>
          <cell r="M872">
            <v>5358.47174710246</v>
          </cell>
          <cell r="N872">
            <v>7054.08164764385</v>
          </cell>
          <cell r="O872">
            <v>8904.87245254375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-1451.56105484786</v>
          </cell>
          <cell r="B873">
            <v>-3639.02025102893</v>
          </cell>
          <cell r="C873">
            <v>-4534.07787097042</v>
          </cell>
          <cell r="D873">
            <v>-3734.31751575836</v>
          </cell>
          <cell r="E873">
            <v>-2876.3229994983</v>
          </cell>
          <cell r="F873">
            <v>-1961.43641071391</v>
          </cell>
          <cell r="G873">
            <v>-975.162187771133</v>
          </cell>
          <cell r="H873">
            <v>95.4796883020097</v>
          </cell>
          <cell r="I873">
            <v>1266.21513287484</v>
          </cell>
          <cell r="J873">
            <v>2548.44143808225</v>
          </cell>
          <cell r="K873">
            <v>3951.0234605162</v>
          </cell>
          <cell r="L873">
            <v>5494.58116062474</v>
          </cell>
          <cell r="M873">
            <v>7187.48654800606</v>
          </cell>
          <cell r="N873">
            <v>9037.22876805007</v>
          </cell>
          <cell r="O873">
            <v>11063.2141875658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-1553.82799549194</v>
          </cell>
          <cell r="B874">
            <v>-4030.90344834135</v>
          </cell>
          <cell r="C874">
            <v>-5001.77626872149</v>
          </cell>
          <cell r="D874">
            <v>-4238.14909466969</v>
          </cell>
          <cell r="E874">
            <v>-3422.57965438305</v>
          </cell>
          <cell r="F874">
            <v>-2551.16228308227</v>
          </cell>
          <cell r="G874">
            <v>-1625.69708902325</v>
          </cell>
          <cell r="H874">
            <v>-618.978637514766</v>
          </cell>
          <cell r="I874">
            <v>485.776982930414</v>
          </cell>
          <cell r="J874">
            <v>1696.99919026866</v>
          </cell>
          <cell r="K874">
            <v>3018.62005910194</v>
          </cell>
          <cell r="L874">
            <v>4462.79304431512</v>
          </cell>
          <cell r="M874">
            <v>6050.63160675588</v>
          </cell>
          <cell r="N874">
            <v>7796.17699253666</v>
          </cell>
          <cell r="O874">
            <v>9709.83281545478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-1652.46077337439</v>
          </cell>
          <cell r="B875">
            <v>-4413.88263695044</v>
          </cell>
          <cell r="C875">
            <v>-5448.65125438604</v>
          </cell>
          <cell r="D875">
            <v>-4712.76007379547</v>
          </cell>
          <cell r="E875">
            <v>-3919.99071431228</v>
          </cell>
          <cell r="F875">
            <v>-3081.14290077982</v>
          </cell>
          <cell r="G875">
            <v>-2189.38583634709</v>
          </cell>
          <cell r="H875">
            <v>-1224.53179255779</v>
          </cell>
          <cell r="I875">
            <v>-158.243933430752</v>
          </cell>
          <cell r="J875">
            <v>1003.88196667458</v>
          </cell>
          <cell r="K875">
            <v>2274.90232858271</v>
          </cell>
          <cell r="L875">
            <v>3660.54381174465</v>
          </cell>
          <cell r="M875">
            <v>5172.72339017198</v>
          </cell>
          <cell r="N875">
            <v>6823.05745764595</v>
          </cell>
          <cell r="O875">
            <v>8640.25028785066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-1531.59549177494</v>
          </cell>
          <cell r="B876">
            <v>-3943.92198894862</v>
          </cell>
          <cell r="C876">
            <v>-4886.09457102077</v>
          </cell>
          <cell r="D876">
            <v>-4103.37317288916</v>
          </cell>
          <cell r="E876">
            <v>-3270.61166477436</v>
          </cell>
          <cell r="F876">
            <v>-2378.37576119136</v>
          </cell>
          <cell r="G876">
            <v>-1428.62177961499</v>
          </cell>
          <cell r="H876">
            <v>-400.40338030285</v>
          </cell>
          <cell r="I876">
            <v>719.743380791258</v>
          </cell>
          <cell r="J876">
            <v>1960.86802909242</v>
          </cell>
          <cell r="K876">
            <v>3312.8689411032</v>
          </cell>
          <cell r="L876">
            <v>4796.24375148737</v>
          </cell>
          <cell r="M876">
            <v>6418.16183618702</v>
          </cell>
          <cell r="N876">
            <v>8201.51055171</v>
          </cell>
          <cell r="O876">
            <v>10160.5229256048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-1434.51551193137</v>
          </cell>
          <cell r="B877">
            <v>-3564.51275415037</v>
          </cell>
          <cell r="C877">
            <v>-4437.86399605698</v>
          </cell>
          <cell r="D877">
            <v>-3617.38347553596</v>
          </cell>
          <cell r="E877">
            <v>-2746.48972415125</v>
          </cell>
          <cell r="F877">
            <v>-1819.15415567777</v>
          </cell>
          <cell r="G877">
            <v>-812.968463719366</v>
          </cell>
          <cell r="H877">
            <v>269.978701375828</v>
          </cell>
          <cell r="I877">
            <v>1442.77625225988</v>
          </cell>
          <cell r="J877">
            <v>2730.53000263603</v>
          </cell>
          <cell r="K877">
            <v>4149.82187968704</v>
          </cell>
          <cell r="L877">
            <v>5700.14047812478</v>
          </cell>
          <cell r="M877">
            <v>7403.47736592625</v>
          </cell>
          <cell r="N877">
            <v>9270.09065627032</v>
          </cell>
          <cell r="O877">
            <v>11316.2582195039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-1573.26103610742</v>
          </cell>
          <cell r="B878">
            <v>-4093.28145866841</v>
          </cell>
          <cell r="C878">
            <v>-5057.18533501444</v>
          </cell>
          <cell r="D878">
            <v>-4291.44216241377</v>
          </cell>
          <cell r="E878">
            <v>-3469.24989341061</v>
          </cell>
          <cell r="F878">
            <v>-2588.88767880578</v>
          </cell>
          <cell r="G878">
            <v>-1646.4355248018</v>
          </cell>
          <cell r="H878">
            <v>-636.931690096824</v>
          </cell>
          <cell r="I878">
            <v>465.503498908751</v>
          </cell>
          <cell r="J878">
            <v>1672.18474847962</v>
          </cell>
          <cell r="K878">
            <v>2996.19908811629</v>
          </cell>
          <cell r="L878">
            <v>4455.10685606663</v>
          </cell>
          <cell r="M878">
            <v>6045.26882843203</v>
          </cell>
          <cell r="N878">
            <v>7774.68657763492</v>
          </cell>
          <cell r="O878">
            <v>9678.33350047959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-1473.60064658523</v>
          </cell>
          <cell r="B879">
            <v>-3723.69373385012</v>
          </cell>
          <cell r="C879">
            <v>-4638.21459783706</v>
          </cell>
          <cell r="D879">
            <v>-3848.71595775064</v>
          </cell>
          <cell r="E879">
            <v>-3011.68746240841</v>
          </cell>
          <cell r="F879">
            <v>-2108.41328854456</v>
          </cell>
          <cell r="G879">
            <v>-1142.126996051</v>
          </cell>
          <cell r="H879">
            <v>-90.8300540720262</v>
          </cell>
          <cell r="I879">
            <v>1061.13508037968</v>
          </cell>
          <cell r="J879">
            <v>2312.27647740672</v>
          </cell>
          <cell r="K879">
            <v>3684.32449406462</v>
          </cell>
          <cell r="L879">
            <v>5189.22023415905</v>
          </cell>
          <cell r="M879">
            <v>6842.17689127845</v>
          </cell>
          <cell r="N879">
            <v>8651.51643876402</v>
          </cell>
          <cell r="O879">
            <v>10647.6636858166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-1454.02289819402</v>
          </cell>
          <cell r="B880">
            <v>-3644.13552853397</v>
          </cell>
          <cell r="C880">
            <v>-4540.56102088719</v>
          </cell>
          <cell r="D880">
            <v>-3733.65661799831</v>
          </cell>
          <cell r="E880">
            <v>-2882.05143323193</v>
          </cell>
          <cell r="F880">
            <v>-1971.55639189307</v>
          </cell>
          <cell r="G880">
            <v>-997.610999261827</v>
          </cell>
          <cell r="H880">
            <v>55.746291185659</v>
          </cell>
          <cell r="I880">
            <v>1212.38299395767</v>
          </cell>
          <cell r="J880">
            <v>2488.18694440031</v>
          </cell>
          <cell r="K880">
            <v>3894.01662136745</v>
          </cell>
          <cell r="L880">
            <v>5430.12108860444</v>
          </cell>
          <cell r="M880">
            <v>7104.24284941728</v>
          </cell>
          <cell r="N880">
            <v>8938.52478041933</v>
          </cell>
          <cell r="O880">
            <v>10947.5698126779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-1536.12238552086</v>
          </cell>
          <cell r="B881">
            <v>-3957.61134563789</v>
          </cell>
          <cell r="C881">
            <v>-4893.20781506428</v>
          </cell>
          <cell r="D881">
            <v>-4109.2257645341</v>
          </cell>
          <cell r="E881">
            <v>-3289.41603673225</v>
          </cell>
          <cell r="F881">
            <v>-2405.48744343542</v>
          </cell>
          <cell r="G881">
            <v>-1452.15423729557</v>
          </cell>
          <cell r="H881">
            <v>-412.629151751082</v>
          </cell>
          <cell r="I881">
            <v>712.832045571384</v>
          </cell>
          <cell r="J881">
            <v>1946.55479903316</v>
          </cell>
          <cell r="K881">
            <v>3293.36789300825</v>
          </cell>
          <cell r="L881">
            <v>4771.94309567359</v>
          </cell>
          <cell r="M881">
            <v>6397.71351867822</v>
          </cell>
          <cell r="N881">
            <v>8179.46688239005</v>
          </cell>
          <cell r="O881">
            <v>10132.7039566479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-1653.04085951418</v>
          </cell>
          <cell r="B882">
            <v>-4402.21649255775</v>
          </cell>
          <cell r="C882">
            <v>-5417.52389873067</v>
          </cell>
          <cell r="D882">
            <v>-4675.16181840958</v>
          </cell>
          <cell r="E882">
            <v>-3887.56474642789</v>
          </cell>
          <cell r="F882">
            <v>-3052.27131581712</v>
          </cell>
          <cell r="G882">
            <v>-2153.71571162902</v>
          </cell>
          <cell r="H882">
            <v>-1183.11207967989</v>
          </cell>
          <cell r="I882">
            <v>-122.34494518798</v>
          </cell>
          <cell r="J882">
            <v>1038.7308990981</v>
          </cell>
          <cell r="K882">
            <v>2304.88296017871</v>
          </cell>
          <cell r="L882">
            <v>3699.57552746082</v>
          </cell>
          <cell r="M882">
            <v>5231.87688238331</v>
          </cell>
          <cell r="N882">
            <v>6907.69778599063</v>
          </cell>
          <cell r="O882">
            <v>8750.84397899571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-1652.24092586809</v>
          </cell>
          <cell r="B883">
            <v>-4404.39345334603</v>
          </cell>
          <cell r="C883">
            <v>-5422.4328414405</v>
          </cell>
          <cell r="D883">
            <v>-4682.02694229172</v>
          </cell>
          <cell r="E883">
            <v>-3907.99229675115</v>
          </cell>
          <cell r="F883">
            <v>-3071.97005348193</v>
          </cell>
          <cell r="G883">
            <v>-2174.10492073475</v>
          </cell>
          <cell r="H883">
            <v>-1202.84155828779</v>
          </cell>
          <cell r="I883">
            <v>-152.083505724331</v>
          </cell>
          <cell r="J883">
            <v>996.728369409952</v>
          </cell>
          <cell r="K883">
            <v>2250.4979007476</v>
          </cell>
          <cell r="L883">
            <v>3637.55251122251</v>
          </cell>
          <cell r="M883">
            <v>5158.03740649139</v>
          </cell>
          <cell r="N883">
            <v>6819.21990210712</v>
          </cell>
          <cell r="O883">
            <v>8642.47544939877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-1762.01244719194</v>
          </cell>
          <cell r="B884">
            <v>-4829.43034375532</v>
          </cell>
          <cell r="C884">
            <v>-5917.26265626839</v>
          </cell>
          <cell r="D884">
            <v>-5206.62753949767</v>
          </cell>
          <cell r="E884">
            <v>-4459.79554562362</v>
          </cell>
          <cell r="F884">
            <v>-3663.64469631404</v>
          </cell>
          <cell r="G884">
            <v>-2814.07772243441</v>
          </cell>
          <cell r="H884">
            <v>-1906.6104433272</v>
          </cell>
          <cell r="I884">
            <v>-904.160374578786</v>
          </cell>
          <cell r="J884">
            <v>194.533975508603</v>
          </cell>
          <cell r="K884">
            <v>1397.33158080775</v>
          </cell>
          <cell r="L884">
            <v>2710.16600374744</v>
          </cell>
          <cell r="M884">
            <v>4145.32215565289</v>
          </cell>
          <cell r="N884">
            <v>5715.3724487108</v>
          </cell>
          <cell r="O884">
            <v>7435.87442057879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-1460.70811918669</v>
          </cell>
          <cell r="B885">
            <v>-3671.96115496445</v>
          </cell>
          <cell r="C885">
            <v>-4573.20378121715</v>
          </cell>
          <cell r="D885">
            <v>-3769.26465267705</v>
          </cell>
          <cell r="E885">
            <v>-2925.42037544089</v>
          </cell>
          <cell r="F885">
            <v>-2017.80424712421</v>
          </cell>
          <cell r="G885">
            <v>-1036.7647529266</v>
          </cell>
          <cell r="H885">
            <v>31.3252477289048</v>
          </cell>
          <cell r="I885">
            <v>1196.77959661872</v>
          </cell>
          <cell r="J885">
            <v>2469.60714498015</v>
          </cell>
          <cell r="K885">
            <v>3862.00087540765</v>
          </cell>
          <cell r="L885">
            <v>5378.24382285905</v>
          </cell>
          <cell r="M885">
            <v>7048.82041958628</v>
          </cell>
          <cell r="N885">
            <v>8873.03452300412</v>
          </cell>
          <cell r="O885">
            <v>10869.0566200959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-1549.34456664658</v>
          </cell>
          <cell r="B886">
            <v>-4010.97550877646</v>
          </cell>
          <cell r="C886">
            <v>-4968.733474802</v>
          </cell>
          <cell r="D886">
            <v>-4197.03644006856</v>
          </cell>
          <cell r="E886">
            <v>-3371.28994132856</v>
          </cell>
          <cell r="F886">
            <v>-2485.04752120937</v>
          </cell>
          <cell r="G886">
            <v>-1528.27504560131</v>
          </cell>
          <cell r="H886">
            <v>-515.445470643292</v>
          </cell>
          <cell r="I886">
            <v>594.785411580342</v>
          </cell>
          <cell r="J886">
            <v>1816.66881266673</v>
          </cell>
          <cell r="K886">
            <v>3158.43590702701</v>
          </cell>
          <cell r="L886">
            <v>4625.16628265856</v>
          </cell>
          <cell r="M886">
            <v>6230.08199982137</v>
          </cell>
          <cell r="N886">
            <v>7981.91030060726</v>
          </cell>
          <cell r="O886">
            <v>9905.02897055904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-1584.20588561653</v>
          </cell>
          <cell r="B887">
            <v>-4146.81166251357</v>
          </cell>
          <cell r="C887">
            <v>-5132.40128370672</v>
          </cell>
          <cell r="D887">
            <v>-4377.04434660531</v>
          </cell>
          <cell r="E887">
            <v>-3569.09540557704</v>
          </cell>
          <cell r="F887">
            <v>-2694.14879967639</v>
          </cell>
          <cell r="G887">
            <v>-1764.25993326677</v>
          </cell>
          <cell r="H887">
            <v>-757.60686939757</v>
          </cell>
          <cell r="I887">
            <v>340.509871185714</v>
          </cell>
          <cell r="J887">
            <v>1541.40826995091</v>
          </cell>
          <cell r="K887">
            <v>2855.56173686853</v>
          </cell>
          <cell r="L887">
            <v>4295.16850955442</v>
          </cell>
          <cell r="M887">
            <v>5873.00529873908</v>
          </cell>
          <cell r="N887">
            <v>7607.57360415041</v>
          </cell>
          <cell r="O887">
            <v>9505.20505172891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-1692.6212635603</v>
          </cell>
          <cell r="B888">
            <v>-4563.43441540642</v>
          </cell>
          <cell r="C888">
            <v>-5612.69367057389</v>
          </cell>
          <cell r="D888">
            <v>-4882.02054633689</v>
          </cell>
          <cell r="E888">
            <v>-4112.15908666936</v>
          </cell>
          <cell r="F888">
            <v>-3296.09597461729</v>
          </cell>
          <cell r="G888">
            <v>-2421.87026588893</v>
          </cell>
          <cell r="H888">
            <v>-1473.90837953237</v>
          </cell>
          <cell r="I888">
            <v>-442.23444877206</v>
          </cell>
          <cell r="J888">
            <v>681.631069572081</v>
          </cell>
          <cell r="K888">
            <v>1923.27414753902</v>
          </cell>
          <cell r="L888">
            <v>3283.73910140896</v>
          </cell>
          <cell r="M888">
            <v>4767.92243248804</v>
          </cell>
          <cell r="N888">
            <v>6388.66507420433</v>
          </cell>
          <cell r="O888">
            <v>8179.09327602417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-1540.72668041848</v>
          </cell>
          <cell r="B889">
            <v>-3977.92794495011</v>
          </cell>
          <cell r="C889">
            <v>-4924.74279580868</v>
          </cell>
          <cell r="D889">
            <v>-4157.06000366961</v>
          </cell>
          <cell r="E889">
            <v>-3340.6284151186</v>
          </cell>
          <cell r="F889">
            <v>-2459.80166616513</v>
          </cell>
          <cell r="G889">
            <v>-1512.12936854428</v>
          </cell>
          <cell r="H889">
            <v>-485.832720146766</v>
          </cell>
          <cell r="I889">
            <v>637.850512631055</v>
          </cell>
          <cell r="J889">
            <v>1873.01922403051</v>
          </cell>
          <cell r="K889">
            <v>3218.10972497619</v>
          </cell>
          <cell r="L889">
            <v>4694.03556104813</v>
          </cell>
          <cell r="M889">
            <v>6307.16179091548</v>
          </cell>
          <cell r="N889">
            <v>8071.03027039623</v>
          </cell>
          <cell r="O889">
            <v>10004.565955422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-1556.73774020745</v>
          </cell>
          <cell r="B890">
            <v>-4041.75106298903</v>
          </cell>
          <cell r="C890">
            <v>-5006.07160811321</v>
          </cell>
          <cell r="D890">
            <v>-4241.92861320622</v>
          </cell>
          <cell r="E890">
            <v>-3428.13817855247</v>
          </cell>
          <cell r="F890">
            <v>-2551.48963850577</v>
          </cell>
          <cell r="G890">
            <v>-1608.10102270166</v>
          </cell>
          <cell r="H890">
            <v>-591.103738965671</v>
          </cell>
          <cell r="I890">
            <v>518.320314975648</v>
          </cell>
          <cell r="J890">
            <v>1724.54787662586</v>
          </cell>
          <cell r="K890">
            <v>3049.28679620502</v>
          </cell>
          <cell r="L890">
            <v>4501.78372691784</v>
          </cell>
          <cell r="M890">
            <v>6096.12948803446</v>
          </cell>
          <cell r="N890">
            <v>7844.62172795727</v>
          </cell>
          <cell r="O890">
            <v>9763.93621276362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-1548.45629400022</v>
          </cell>
          <cell r="B891">
            <v>-4013.05396200834</v>
          </cell>
          <cell r="C891">
            <v>-4977.64439712993</v>
          </cell>
          <cell r="D891">
            <v>-4209.55961789475</v>
          </cell>
          <cell r="E891">
            <v>-3392.94749228098</v>
          </cell>
          <cell r="F891">
            <v>-2522.47766231007</v>
          </cell>
          <cell r="G891">
            <v>-1583.20921531678</v>
          </cell>
          <cell r="H891">
            <v>-567.938538038138</v>
          </cell>
          <cell r="I891">
            <v>544.552043866393</v>
          </cell>
          <cell r="J891">
            <v>1750.39568804965</v>
          </cell>
          <cell r="K891">
            <v>3080.58112593136</v>
          </cell>
          <cell r="L891">
            <v>4543.09861602616</v>
          </cell>
          <cell r="M891">
            <v>6142.8780602731</v>
          </cell>
          <cell r="N891">
            <v>7902.25704379216</v>
          </cell>
          <cell r="O891">
            <v>9823.04751937071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-1589.81585755325</v>
          </cell>
          <cell r="B892">
            <v>-4168.77401574954</v>
          </cell>
          <cell r="C892">
            <v>-5154.87586349749</v>
          </cell>
          <cell r="D892">
            <v>-4390.44421149314</v>
          </cell>
          <cell r="E892">
            <v>-3580.62814863574</v>
          </cell>
          <cell r="F892">
            <v>-2722.49193407503</v>
          </cell>
          <cell r="G892">
            <v>-1797.2538476258</v>
          </cell>
          <cell r="H892">
            <v>-804.855763188648</v>
          </cell>
          <cell r="I892">
            <v>290.75150272101</v>
          </cell>
          <cell r="J892">
            <v>1497.85125467003</v>
          </cell>
          <cell r="K892">
            <v>2796.02502162138</v>
          </cell>
          <cell r="L892">
            <v>4221.04149697312</v>
          </cell>
          <cell r="M892">
            <v>5798.55026334276</v>
          </cell>
          <cell r="N892">
            <v>7531.89486315497</v>
          </cell>
          <cell r="O892">
            <v>9435.58078839121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-1617.39590557082</v>
          </cell>
          <cell r="B893">
            <v>-4261.7838427268</v>
          </cell>
          <cell r="C893">
            <v>-5254.77449994053</v>
          </cell>
          <cell r="D893">
            <v>-4508.31595669975</v>
          </cell>
          <cell r="E893">
            <v>-3714.06958410293</v>
          </cell>
          <cell r="F893">
            <v>-2864.34856326213</v>
          </cell>
          <cell r="G893">
            <v>-1950.60733362474</v>
          </cell>
          <cell r="H893">
            <v>-964.106878826349</v>
          </cell>
          <cell r="I893">
            <v>113.248977139476</v>
          </cell>
          <cell r="J893">
            <v>1292.21700587595</v>
          </cell>
          <cell r="K893">
            <v>2588.76207399669</v>
          </cell>
          <cell r="L893">
            <v>4000.21944776745</v>
          </cell>
          <cell r="M893">
            <v>5547.36217809658</v>
          </cell>
          <cell r="N893">
            <v>7254.46707858946</v>
          </cell>
          <cell r="O893">
            <v>9123.26634701142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-1651.44076045018</v>
          </cell>
          <cell r="B894">
            <v>-4398.87616659629</v>
          </cell>
          <cell r="C894">
            <v>-5423.18648524134</v>
          </cell>
          <cell r="D894">
            <v>-4671.9388667264</v>
          </cell>
          <cell r="E894">
            <v>-3878.14990629103</v>
          </cell>
          <cell r="F894">
            <v>-3030.4617801608</v>
          </cell>
          <cell r="G894">
            <v>-2124.92722206271</v>
          </cell>
          <cell r="H894">
            <v>-1145.81458766757</v>
          </cell>
          <cell r="I894">
            <v>-78.4706973272742</v>
          </cell>
          <cell r="J894">
            <v>1081.70343349815</v>
          </cell>
          <cell r="K894">
            <v>2357.04229139363</v>
          </cell>
          <cell r="L894">
            <v>3755.74844014515</v>
          </cell>
          <cell r="M894">
            <v>5290.13086008081</v>
          </cell>
          <cell r="N894">
            <v>6971.43207325928</v>
          </cell>
          <cell r="O894">
            <v>8818.06939066378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-1728.42610302485</v>
          </cell>
          <cell r="B895">
            <v>-4695.4856002871</v>
          </cell>
          <cell r="C895">
            <v>-5761.67427017218</v>
          </cell>
          <cell r="D895">
            <v>-5041.48784190704</v>
          </cell>
          <cell r="E895">
            <v>-4275.61185157953</v>
          </cell>
          <cell r="F895">
            <v>-3458.10806977213</v>
          </cell>
          <cell r="G895">
            <v>-2598.93531633403</v>
          </cell>
          <cell r="H895">
            <v>-1665.82635015189</v>
          </cell>
          <cell r="I895">
            <v>-642.481877225232</v>
          </cell>
          <cell r="J895">
            <v>470.335543988722</v>
          </cell>
          <cell r="K895">
            <v>1694.8079023634</v>
          </cell>
          <cell r="L895">
            <v>3037.43865110323</v>
          </cell>
          <cell r="M895">
            <v>4498.99684540744</v>
          </cell>
          <cell r="N895">
            <v>6101.16796752125</v>
          </cell>
          <cell r="O895">
            <v>7848.82885366425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-1513.11743015084</v>
          </cell>
          <cell r="B896">
            <v>-3876.42845586711</v>
          </cell>
          <cell r="C896">
            <v>-4817.97355095174</v>
          </cell>
          <cell r="D896">
            <v>-4034.34431526127</v>
          </cell>
          <cell r="E896">
            <v>-3193.99181812639</v>
          </cell>
          <cell r="F896">
            <v>-2304.48896105558</v>
          </cell>
          <cell r="G896">
            <v>-1356.01462533363</v>
          </cell>
          <cell r="H896">
            <v>-317.503169797164</v>
          </cell>
          <cell r="I896">
            <v>814.685408904396</v>
          </cell>
          <cell r="J896">
            <v>2051.97284342217</v>
          </cell>
          <cell r="K896">
            <v>3405.18046637488</v>
          </cell>
          <cell r="L896">
            <v>4891.6212917447</v>
          </cell>
          <cell r="M896">
            <v>6527.41435736391</v>
          </cell>
          <cell r="N896">
            <v>8315.38792413696</v>
          </cell>
          <cell r="O896">
            <v>10271.8848127514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-1627.4363723909</v>
          </cell>
          <cell r="B897">
            <v>-4314.90913169421</v>
          </cell>
          <cell r="C897">
            <v>-5328.81486206729</v>
          </cell>
          <cell r="D897">
            <v>-4580.51984010071</v>
          </cell>
          <cell r="E897">
            <v>-3783.06459925797</v>
          </cell>
          <cell r="F897">
            <v>-2941.34872755487</v>
          </cell>
          <cell r="G897">
            <v>-2037.95940495494</v>
          </cell>
          <cell r="H897">
            <v>-1058.83760040272</v>
          </cell>
          <cell r="I897">
            <v>17.1505311842935</v>
          </cell>
          <cell r="J897">
            <v>1189.45918500565</v>
          </cell>
          <cell r="K897">
            <v>2469.58097425541</v>
          </cell>
          <cell r="L897">
            <v>3876.67231844516</v>
          </cell>
          <cell r="M897">
            <v>5420.02244815431</v>
          </cell>
          <cell r="N897">
            <v>7101.90404146854</v>
          </cell>
          <cell r="O897">
            <v>8944.45605915477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-1543.86127637991</v>
          </cell>
          <cell r="B898">
            <v>-3986.87483645356</v>
          </cell>
          <cell r="C898">
            <v>-4939.63770987059</v>
          </cell>
          <cell r="D898">
            <v>-4163.15311358068</v>
          </cell>
          <cell r="E898">
            <v>-3338.58707209693</v>
          </cell>
          <cell r="F898">
            <v>-2460.47879898761</v>
          </cell>
          <cell r="G898">
            <v>-1525.71654332114</v>
          </cell>
          <cell r="H898">
            <v>-507.359667353922</v>
          </cell>
          <cell r="I898">
            <v>606.774232786288</v>
          </cell>
          <cell r="J898">
            <v>1835.37402654013</v>
          </cell>
          <cell r="K898">
            <v>3181.18850750815</v>
          </cell>
          <cell r="L898">
            <v>4651.70117851617</v>
          </cell>
          <cell r="M898">
            <v>6266.24499832606</v>
          </cell>
          <cell r="N898">
            <v>8043.01345420863</v>
          </cell>
          <cell r="O898">
            <v>9988.32273740068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-1673.57748253761</v>
          </cell>
          <cell r="B899">
            <v>-4487.59838477374</v>
          </cell>
          <cell r="C899">
            <v>-5524.21047138103</v>
          </cell>
          <cell r="D899">
            <v>-4795.24219806166</v>
          </cell>
          <cell r="E899">
            <v>-4029.46500957718</v>
          </cell>
          <cell r="F899">
            <v>-3213.09555044994</v>
          </cell>
          <cell r="G899">
            <v>-2332.92605823449</v>
          </cell>
          <cell r="H899">
            <v>-1371.29675944175</v>
          </cell>
          <cell r="I899">
            <v>-322.056214171894</v>
          </cell>
          <cell r="J899">
            <v>815.728870491724</v>
          </cell>
          <cell r="K899">
            <v>2060.58733282256</v>
          </cell>
          <cell r="L899">
            <v>3424.5006488982</v>
          </cell>
          <cell r="M899">
            <v>4914.59679481007</v>
          </cell>
          <cell r="N899">
            <v>6552.02015372156</v>
          </cell>
          <cell r="O899">
            <v>8357.50728314125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-1535.11179802987</v>
          </cell>
          <cell r="B900">
            <v>-3955.79571686837</v>
          </cell>
          <cell r="C900">
            <v>-4908.36500842229</v>
          </cell>
          <cell r="D900">
            <v>-4134.53132135104</v>
          </cell>
          <cell r="E900">
            <v>-3307.48323274607</v>
          </cell>
          <cell r="F900">
            <v>-2417.22241137168</v>
          </cell>
          <cell r="G900">
            <v>-1467.43685779409</v>
          </cell>
          <cell r="H900">
            <v>-446.899775368678</v>
          </cell>
          <cell r="I900">
            <v>670.035690798421</v>
          </cell>
          <cell r="J900">
            <v>1903.17712623131</v>
          </cell>
          <cell r="K900">
            <v>3251.65181941714</v>
          </cell>
          <cell r="L900">
            <v>4732.87677656795</v>
          </cell>
          <cell r="M900">
            <v>6356.3357381745</v>
          </cell>
          <cell r="N900">
            <v>8119.5915023182</v>
          </cell>
          <cell r="O900">
            <v>10055.6140889012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-1558.44159458334</v>
          </cell>
          <cell r="B901">
            <v>-4052.46614423269</v>
          </cell>
          <cell r="C901">
            <v>-5025.68696603193</v>
          </cell>
          <cell r="D901">
            <v>-4254.62651852718</v>
          </cell>
          <cell r="E901">
            <v>-3445.10437846765</v>
          </cell>
          <cell r="F901">
            <v>-2579.25447712231</v>
          </cell>
          <cell r="G901">
            <v>-1653.73396202318</v>
          </cell>
          <cell r="H901">
            <v>-648.085236407349</v>
          </cell>
          <cell r="I901">
            <v>462.661606616557</v>
          </cell>
          <cell r="J901">
            <v>1674.44761375749</v>
          </cell>
          <cell r="K901">
            <v>3001.2339398168</v>
          </cell>
          <cell r="L901">
            <v>4459.68907547807</v>
          </cell>
          <cell r="M901">
            <v>6053.22727453724</v>
          </cell>
          <cell r="N901">
            <v>7796.80969791949</v>
          </cell>
          <cell r="O901">
            <v>9699.70575356131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-1529.17370836236</v>
          </cell>
          <cell r="B902">
            <v>-3930.43967242118</v>
          </cell>
          <cell r="C902">
            <v>-4866.22223091109</v>
          </cell>
          <cell r="D902">
            <v>-4076.33548389257</v>
          </cell>
          <cell r="E902">
            <v>-3237.5354815529</v>
          </cell>
          <cell r="F902">
            <v>-2348.84620589167</v>
          </cell>
          <cell r="G902">
            <v>-1402.18438220207</v>
          </cell>
          <cell r="H902">
            <v>-385.780779385949</v>
          </cell>
          <cell r="I902">
            <v>726.500864906397</v>
          </cell>
          <cell r="J902">
            <v>1960.85064157296</v>
          </cell>
          <cell r="K902">
            <v>3312.09381953807</v>
          </cell>
          <cell r="L902">
            <v>4796.39692381903</v>
          </cell>
          <cell r="M902">
            <v>6426.57282670817</v>
          </cell>
          <cell r="N902">
            <v>8218.96645857691</v>
          </cell>
          <cell r="O902">
            <v>10175.9218160755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-1459.49380217836</v>
          </cell>
          <cell r="B903">
            <v>-3670.9243770736</v>
          </cell>
          <cell r="C903">
            <v>-4580.16069818531</v>
          </cell>
          <cell r="D903">
            <v>-3782.06050139124</v>
          </cell>
          <cell r="E903">
            <v>-2934.26999405699</v>
          </cell>
          <cell r="F903">
            <v>-2028.90543064361</v>
          </cell>
          <cell r="G903">
            <v>-1050.81850843106</v>
          </cell>
          <cell r="H903">
            <v>7.63225064935916</v>
          </cell>
          <cell r="I903">
            <v>1162.73195006302</v>
          </cell>
          <cell r="J903">
            <v>2441.15223490765</v>
          </cell>
          <cell r="K903">
            <v>3840.17701011113</v>
          </cell>
          <cell r="L903">
            <v>5365.03754054767</v>
          </cell>
          <cell r="M903">
            <v>7037.71785415318</v>
          </cell>
          <cell r="N903">
            <v>8870.57610624531</v>
          </cell>
          <cell r="O903">
            <v>10886.1401202751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-1737.55878325866</v>
          </cell>
          <cell r="B904">
            <v>-4729.01527868686</v>
          </cell>
          <cell r="C904">
            <v>-5802.96618171019</v>
          </cell>
          <cell r="D904">
            <v>-5090.55814910478</v>
          </cell>
          <cell r="E904">
            <v>-4335.37814667166</v>
          </cell>
          <cell r="F904">
            <v>-3530.74943182198</v>
          </cell>
          <cell r="G904">
            <v>-2673.03163453675</v>
          </cell>
          <cell r="H904">
            <v>-1749.54665566767</v>
          </cell>
          <cell r="I904">
            <v>-738.763315180727</v>
          </cell>
          <cell r="J904">
            <v>371.279609071129</v>
          </cell>
          <cell r="K904">
            <v>1585.85077998049</v>
          </cell>
          <cell r="L904">
            <v>2913.46431301424</v>
          </cell>
          <cell r="M904">
            <v>4366.83011421066</v>
          </cell>
          <cell r="N904">
            <v>5963.16823934133</v>
          </cell>
          <cell r="O904">
            <v>7713.32308705339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-1456.43229281326</v>
          </cell>
          <cell r="B905">
            <v>-3652.88058947364</v>
          </cell>
          <cell r="C905">
            <v>-4554.84536129502</v>
          </cell>
          <cell r="D905">
            <v>-3753.06305778966</v>
          </cell>
          <cell r="E905">
            <v>-2900.80418955998</v>
          </cell>
          <cell r="F905">
            <v>-1993.33915678773</v>
          </cell>
          <cell r="G905">
            <v>-1007.25269638075</v>
          </cell>
          <cell r="H905">
            <v>59.2736208562484</v>
          </cell>
          <cell r="I905">
            <v>1221.86634814473</v>
          </cell>
          <cell r="J905">
            <v>2494.26046757998</v>
          </cell>
          <cell r="K905">
            <v>3896.92565040765</v>
          </cell>
          <cell r="L905">
            <v>5431.21077259248</v>
          </cell>
          <cell r="M905">
            <v>7118.10596896215</v>
          </cell>
          <cell r="N905">
            <v>8962.89374796375</v>
          </cell>
          <cell r="O905">
            <v>10986.5313737395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-1676.02796242222</v>
          </cell>
          <cell r="B906">
            <v>-4497.21557560742</v>
          </cell>
          <cell r="C906">
            <v>-5531.05036434331</v>
          </cell>
          <cell r="D906">
            <v>-4790.92812087813</v>
          </cell>
          <cell r="E906">
            <v>-4012.05523190305</v>
          </cell>
          <cell r="F906">
            <v>-3185.3052816278</v>
          </cell>
          <cell r="G906">
            <v>-2302.3346683137</v>
          </cell>
          <cell r="H906">
            <v>-1337.47061141071</v>
          </cell>
          <cell r="I906">
            <v>-287.860434530571</v>
          </cell>
          <cell r="J906">
            <v>859.800869236176</v>
          </cell>
          <cell r="K906">
            <v>2112.23443859903</v>
          </cell>
          <cell r="L906">
            <v>3483.45498274513</v>
          </cell>
          <cell r="M906">
            <v>4985.75325904136</v>
          </cell>
          <cell r="N906">
            <v>6638.03657449596</v>
          </cell>
          <cell r="O906">
            <v>8459.01332194356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-1697.33013730715</v>
          </cell>
          <cell r="B907">
            <v>-4577.7116671402</v>
          </cell>
          <cell r="C907">
            <v>-5623.16473784089</v>
          </cell>
          <cell r="D907">
            <v>-4890.70341616988</v>
          </cell>
          <cell r="E907">
            <v>-4114.29522652326</v>
          </cell>
          <cell r="F907">
            <v>-3294.08934836775</v>
          </cell>
          <cell r="G907">
            <v>-2426.82941519714</v>
          </cell>
          <cell r="H907">
            <v>-1481.66326013133</v>
          </cell>
          <cell r="I907">
            <v>-445.273509836277</v>
          </cell>
          <cell r="J907">
            <v>684.622211964675</v>
          </cell>
          <cell r="K907">
            <v>1916.64588740061</v>
          </cell>
          <cell r="L907">
            <v>3271.64858375464</v>
          </cell>
          <cell r="M907">
            <v>4759.02914110921</v>
          </cell>
          <cell r="N907">
            <v>6393.66909943596</v>
          </cell>
          <cell r="O907">
            <v>8172.31662773549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-1683.22671627493</v>
          </cell>
          <cell r="B908">
            <v>-4523.59112121518</v>
          </cell>
          <cell r="C908">
            <v>-5570.79631509381</v>
          </cell>
          <cell r="D908">
            <v>-4849.97806137294</v>
          </cell>
          <cell r="E908">
            <v>-4088.32381967024</v>
          </cell>
          <cell r="F908">
            <v>-3265.91131779895</v>
          </cell>
          <cell r="G908">
            <v>-2375.11043990698</v>
          </cell>
          <cell r="H908">
            <v>-1422.19107597089</v>
          </cell>
          <cell r="I908">
            <v>-385.452323762035</v>
          </cell>
          <cell r="J908">
            <v>750.450812191318</v>
          </cell>
          <cell r="K908">
            <v>1993.13747262254</v>
          </cell>
          <cell r="L908">
            <v>3361.24517273983</v>
          </cell>
          <cell r="M908">
            <v>4859.33294237738</v>
          </cell>
          <cell r="N908">
            <v>6494.67653022238</v>
          </cell>
          <cell r="O908">
            <v>8288.64700684741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-1722.21425897732</v>
          </cell>
          <cell r="B909">
            <v>-4673.54916945903</v>
          </cell>
          <cell r="C909">
            <v>-5746.50053826371</v>
          </cell>
          <cell r="D909">
            <v>-5028.59289437008</v>
          </cell>
          <cell r="E909">
            <v>-4274.15835638482</v>
          </cell>
          <cell r="F909">
            <v>-3467.13096051839</v>
          </cell>
          <cell r="G909">
            <v>-2602.83731444283</v>
          </cell>
          <cell r="H909">
            <v>-1672.02252502763</v>
          </cell>
          <cell r="I909">
            <v>-656.766093919649</v>
          </cell>
          <cell r="J909">
            <v>459.691848218376</v>
          </cell>
          <cell r="K909">
            <v>1674.39973207833</v>
          </cell>
          <cell r="L909">
            <v>3004.64672372035</v>
          </cell>
          <cell r="M909">
            <v>4466.89240881947</v>
          </cell>
          <cell r="N909">
            <v>6074.11857576603</v>
          </cell>
          <cell r="O909">
            <v>7831.77803713093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-1602.93538784202</v>
          </cell>
          <cell r="B910">
            <v>-4218.09760276542</v>
          </cell>
          <cell r="C910">
            <v>-5200.9833808591</v>
          </cell>
          <cell r="D910">
            <v>-4432.78178631953</v>
          </cell>
          <cell r="E910">
            <v>-3620.56135120227</v>
          </cell>
          <cell r="F910">
            <v>-2757.16781463759</v>
          </cell>
          <cell r="G910">
            <v>-1827.89740120031</v>
          </cell>
          <cell r="H910">
            <v>-826.772662761046</v>
          </cell>
          <cell r="I910">
            <v>272.462489187332</v>
          </cell>
          <cell r="J910">
            <v>1473.93087190958</v>
          </cell>
          <cell r="K910">
            <v>2787.56403844554</v>
          </cell>
          <cell r="L910">
            <v>4220.87772623514</v>
          </cell>
          <cell r="M910">
            <v>5779.85228840381</v>
          </cell>
          <cell r="N910">
            <v>7497.7599455239</v>
          </cell>
          <cell r="O910">
            <v>9376.36724422602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-1671.53703279633</v>
          </cell>
          <cell r="B911">
            <v>-4472.78352043449</v>
          </cell>
          <cell r="C911">
            <v>-5500.06119534569</v>
          </cell>
          <cell r="D911">
            <v>-4760.3745875313</v>
          </cell>
          <cell r="E911">
            <v>-3978.05495015865</v>
          </cell>
          <cell r="F911">
            <v>-3140.25742099054</v>
          </cell>
          <cell r="G911">
            <v>-2243.72704120522</v>
          </cell>
          <cell r="H911">
            <v>-1276.5077866064</v>
          </cell>
          <cell r="I911">
            <v>-216.760824161382</v>
          </cell>
          <cell r="J911">
            <v>933.497513562662</v>
          </cell>
          <cell r="K911">
            <v>2188.79753123661</v>
          </cell>
          <cell r="L911">
            <v>3564.13780465628</v>
          </cell>
          <cell r="M911">
            <v>5076.34423728551</v>
          </cell>
          <cell r="N911">
            <v>6742.53847910189</v>
          </cell>
          <cell r="O911">
            <v>8559.45604425725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-1642.29233686382</v>
          </cell>
          <cell r="B912">
            <v>-4364.70118664045</v>
          </cell>
          <cell r="C912">
            <v>-5378.36033406222</v>
          </cell>
          <cell r="D912">
            <v>-4639.95360708525</v>
          </cell>
          <cell r="E912">
            <v>-3854.58927912603</v>
          </cell>
          <cell r="F912">
            <v>-3019.98406345494</v>
          </cell>
          <cell r="G912">
            <v>-2124.77234458869</v>
          </cell>
          <cell r="H912">
            <v>-1157.37546822388</v>
          </cell>
          <cell r="I912">
            <v>-102.222146246825</v>
          </cell>
          <cell r="J912">
            <v>1056.13942889874</v>
          </cell>
          <cell r="K912">
            <v>2322.26857651055</v>
          </cell>
          <cell r="L912">
            <v>3717.98492534069</v>
          </cell>
          <cell r="M912">
            <v>5242.92771351006</v>
          </cell>
          <cell r="N912">
            <v>6924.79612462017</v>
          </cell>
          <cell r="O912">
            <v>8767.98496866499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-1606.29201462249</v>
          </cell>
          <cell r="B913">
            <v>-4230.76317824798</v>
          </cell>
          <cell r="C913">
            <v>-5227.31049242275</v>
          </cell>
          <cell r="D913">
            <v>-4472.58019586193</v>
          </cell>
          <cell r="E913">
            <v>-3668.46200677292</v>
          </cell>
          <cell r="F913">
            <v>-2817.98707844869</v>
          </cell>
          <cell r="G913">
            <v>-1913.40119435209</v>
          </cell>
          <cell r="H913">
            <v>-926.848272425168</v>
          </cell>
          <cell r="I913">
            <v>148.135213276219</v>
          </cell>
          <cell r="J913">
            <v>1318.20391761813</v>
          </cell>
          <cell r="K913">
            <v>2604.97861895301</v>
          </cell>
          <cell r="L913">
            <v>4011.07917283406</v>
          </cell>
          <cell r="M913">
            <v>5553.83885388387</v>
          </cell>
          <cell r="N913">
            <v>7249.38885447801</v>
          </cell>
          <cell r="O913">
            <v>9113.6298642208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-1548.05250539975</v>
          </cell>
          <cell r="B914">
            <v>-4011.63429600576</v>
          </cell>
          <cell r="C914">
            <v>-4971.97955291837</v>
          </cell>
          <cell r="D914">
            <v>-4193.92441143536</v>
          </cell>
          <cell r="E914">
            <v>-3373.97656522215</v>
          </cell>
          <cell r="F914">
            <v>-2494.08657312874</v>
          </cell>
          <cell r="G914">
            <v>-1548.09685990073</v>
          </cell>
          <cell r="H914">
            <v>-525.010882631794</v>
          </cell>
          <cell r="I914">
            <v>598.715902916915</v>
          </cell>
          <cell r="J914">
            <v>1822.85148786933</v>
          </cell>
          <cell r="K914">
            <v>3159.90428149537</v>
          </cell>
          <cell r="L914">
            <v>4616.32921479484</v>
          </cell>
          <cell r="M914">
            <v>6209.64805742277</v>
          </cell>
          <cell r="N914">
            <v>7963.72073878461</v>
          </cell>
          <cell r="O914">
            <v>9891.83370276354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-1639.92966292948</v>
          </cell>
          <cell r="B915">
            <v>-4358.27107593825</v>
          </cell>
          <cell r="C915">
            <v>-5378.22022418976</v>
          </cell>
          <cell r="D915">
            <v>-4642.94659540491</v>
          </cell>
          <cell r="E915">
            <v>-3860.3254668821</v>
          </cell>
          <cell r="F915">
            <v>-3025.15649925766</v>
          </cell>
          <cell r="G915">
            <v>-2130.72767563908</v>
          </cell>
          <cell r="H915">
            <v>-1163.45158612822</v>
          </cell>
          <cell r="I915">
            <v>-114.414439614752</v>
          </cell>
          <cell r="J915">
            <v>1038.9420584569</v>
          </cell>
          <cell r="K915">
            <v>2300.99875111677</v>
          </cell>
          <cell r="L915">
            <v>3692.52318278808</v>
          </cell>
          <cell r="M915">
            <v>5223.56954193309</v>
          </cell>
          <cell r="N915">
            <v>6908.21769330078</v>
          </cell>
          <cell r="O915">
            <v>8753.34851013176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-1487.44115751119</v>
          </cell>
          <cell r="B916">
            <v>-3777.21504704617</v>
          </cell>
          <cell r="C916">
            <v>-4702.29596730395</v>
          </cell>
          <cell r="D916">
            <v>-3914.67957264343</v>
          </cell>
          <cell r="E916">
            <v>-3078.39465641634</v>
          </cell>
          <cell r="F916">
            <v>-2178.05489057544</v>
          </cell>
          <cell r="G916">
            <v>-1212.98464088341</v>
          </cell>
          <cell r="H916">
            <v>-168.561041381899</v>
          </cell>
          <cell r="I916">
            <v>975.762140733295</v>
          </cell>
          <cell r="J916">
            <v>2231.19048169702</v>
          </cell>
          <cell r="K916">
            <v>3602.44637521497</v>
          </cell>
          <cell r="L916">
            <v>5099.56346579063</v>
          </cell>
          <cell r="M916">
            <v>6736.123608861</v>
          </cell>
          <cell r="N916">
            <v>8533.17678724859</v>
          </cell>
          <cell r="O916">
            <v>10508.7886893959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-1737.32295414602</v>
          </cell>
          <cell r="B917">
            <v>-4725.70167989615</v>
          </cell>
          <cell r="C917">
            <v>-5800.36258396642</v>
          </cell>
          <cell r="D917">
            <v>-5088.24486185411</v>
          </cell>
          <cell r="E917">
            <v>-4339.06096971354</v>
          </cell>
          <cell r="F917">
            <v>-3536.16909852773</v>
          </cell>
          <cell r="G917">
            <v>-2678.22667248296</v>
          </cell>
          <cell r="H917">
            <v>-1752.72851601903</v>
          </cell>
          <cell r="I917">
            <v>-740.34170211428</v>
          </cell>
          <cell r="J917">
            <v>359.617152128639</v>
          </cell>
          <cell r="K917">
            <v>1562.55141750845</v>
          </cell>
          <cell r="L917">
            <v>2873.96845308002</v>
          </cell>
          <cell r="M917">
            <v>4317.34339758806</v>
          </cell>
          <cell r="N917">
            <v>5916.16892377778</v>
          </cell>
          <cell r="O917">
            <v>7676.41316685188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-1553.91481820506</v>
          </cell>
          <cell r="B918">
            <v>-4026.85250705781</v>
          </cell>
          <cell r="C918">
            <v>-4981.80407269282</v>
          </cell>
          <cell r="D918">
            <v>-4215.38449787615</v>
          </cell>
          <cell r="E918">
            <v>-3400.98041424319</v>
          </cell>
          <cell r="F918">
            <v>-2520.54805054675</v>
          </cell>
          <cell r="G918">
            <v>-1572.57294930726</v>
          </cell>
          <cell r="H918">
            <v>-555.876812424902</v>
          </cell>
          <cell r="I918">
            <v>556.097669099139</v>
          </cell>
          <cell r="J918">
            <v>1763.2483449552</v>
          </cell>
          <cell r="K918">
            <v>3095.95753947755</v>
          </cell>
          <cell r="L918">
            <v>4565.89135604164</v>
          </cell>
          <cell r="M918">
            <v>6171.64512056086</v>
          </cell>
          <cell r="N918">
            <v>7921.05369640845</v>
          </cell>
          <cell r="O918">
            <v>9835.04048513147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-1713.82445869975</v>
          </cell>
          <cell r="B919">
            <v>-4637.6419046455</v>
          </cell>
          <cell r="C919">
            <v>-5695.71101064141</v>
          </cell>
          <cell r="D919">
            <v>-4964.42154661516</v>
          </cell>
          <cell r="E919">
            <v>-4183.35027008243</v>
          </cell>
          <cell r="F919">
            <v>-3360.0426596071</v>
          </cell>
          <cell r="G919">
            <v>-2484.67463011876</v>
          </cell>
          <cell r="H919">
            <v>-1536.73040317652</v>
          </cell>
          <cell r="I919">
            <v>-507.878894306413</v>
          </cell>
          <cell r="J919">
            <v>616.054814160749</v>
          </cell>
          <cell r="K919">
            <v>1835.47755451235</v>
          </cell>
          <cell r="L919">
            <v>3178.95522381166</v>
          </cell>
          <cell r="M919">
            <v>4645.70954504964</v>
          </cell>
          <cell r="N919">
            <v>6258.11014822274</v>
          </cell>
          <cell r="O919">
            <v>8026.75453548738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-1528.40538192746</v>
          </cell>
          <cell r="B920">
            <v>-3931.00991891825</v>
          </cell>
          <cell r="C920">
            <v>-4870.79880976138</v>
          </cell>
          <cell r="D920">
            <v>-4093.25023061278</v>
          </cell>
          <cell r="E920">
            <v>-3259.97604181986</v>
          </cell>
          <cell r="F920">
            <v>-2368.75580649868</v>
          </cell>
          <cell r="G920">
            <v>-1411.41773870061</v>
          </cell>
          <cell r="H920">
            <v>-377.340855686167</v>
          </cell>
          <cell r="I920">
            <v>761.342697030894</v>
          </cell>
          <cell r="J920">
            <v>2002.572555618</v>
          </cell>
          <cell r="K920">
            <v>3357.05407435035</v>
          </cell>
          <cell r="L920">
            <v>4844.82902951405</v>
          </cell>
          <cell r="M920">
            <v>6472.54192463443</v>
          </cell>
          <cell r="N920">
            <v>8254.69067301263</v>
          </cell>
          <cell r="O920">
            <v>10202.2499909326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-1550.51200403762</v>
          </cell>
          <cell r="B921">
            <v>-4010.91770109792</v>
          </cell>
          <cell r="C921">
            <v>-4956.08130110286</v>
          </cell>
          <cell r="D921">
            <v>-4178.25691216034</v>
          </cell>
          <cell r="E921">
            <v>-3358.36579230702</v>
          </cell>
          <cell r="F921">
            <v>-2477.3823759954</v>
          </cell>
          <cell r="G921">
            <v>-1531.27670040058</v>
          </cell>
          <cell r="H921">
            <v>-506.526363206128</v>
          </cell>
          <cell r="I921">
            <v>618.647349270359</v>
          </cell>
          <cell r="J921">
            <v>1848.7614170723</v>
          </cell>
          <cell r="K921">
            <v>3187.19120939105</v>
          </cell>
          <cell r="L921">
            <v>4658.18304177316</v>
          </cell>
          <cell r="M921">
            <v>6264.24365151284</v>
          </cell>
          <cell r="N921">
            <v>8024.34776130717</v>
          </cell>
          <cell r="O921">
            <v>9958.51282998849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-1526.45359170554</v>
          </cell>
          <cell r="B922">
            <v>-3923.86589962114</v>
          </cell>
          <cell r="C922">
            <v>-4865.61329711518</v>
          </cell>
          <cell r="D922">
            <v>-4085.7775607079</v>
          </cell>
          <cell r="E922">
            <v>-3259.86714261666</v>
          </cell>
          <cell r="F922">
            <v>-2374.07493497491</v>
          </cell>
          <cell r="G922">
            <v>-1422.00603997641</v>
          </cell>
          <cell r="H922">
            <v>-390.147987813981</v>
          </cell>
          <cell r="I922">
            <v>735.246361013353</v>
          </cell>
          <cell r="J922">
            <v>1967.2915055459</v>
          </cell>
          <cell r="K922">
            <v>3314.84322170286</v>
          </cell>
          <cell r="L922">
            <v>4792.21092213243</v>
          </cell>
          <cell r="M922">
            <v>6415.40875083229</v>
          </cell>
          <cell r="N922">
            <v>8201.64724996165</v>
          </cell>
          <cell r="O922">
            <v>10154.86935325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-1523.54527978876</v>
          </cell>
          <cell r="B923">
            <v>-3911.75421372898</v>
          </cell>
          <cell r="C923">
            <v>-4858.84409107478</v>
          </cell>
          <cell r="D923">
            <v>-4082.91688074157</v>
          </cell>
          <cell r="E923">
            <v>-3261.05311483461</v>
          </cell>
          <cell r="F923">
            <v>-2377.21307816541</v>
          </cell>
          <cell r="G923">
            <v>-1427.82351973393</v>
          </cell>
          <cell r="H923">
            <v>-405.218545065336</v>
          </cell>
          <cell r="I923">
            <v>717.177533243792</v>
          </cell>
          <cell r="J923">
            <v>1952.78937513467</v>
          </cell>
          <cell r="K923">
            <v>3301.22041720206</v>
          </cell>
          <cell r="L923">
            <v>4776.88396297104</v>
          </cell>
          <cell r="M923">
            <v>6400.76355285657</v>
          </cell>
          <cell r="N923">
            <v>8181.66917280334</v>
          </cell>
          <cell r="O923">
            <v>10138.6096302075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-1527.22139642585</v>
          </cell>
          <cell r="B924">
            <v>-3931.62836159798</v>
          </cell>
          <cell r="C924">
            <v>-4885.25215080337</v>
          </cell>
          <cell r="D924">
            <v>-4111.26916396372</v>
          </cell>
          <cell r="E924">
            <v>-3297.49267176998</v>
          </cell>
          <cell r="F924">
            <v>-2419.86319630044</v>
          </cell>
          <cell r="G924">
            <v>-1478.77000945916</v>
          </cell>
          <cell r="H924">
            <v>-455.576514083123</v>
          </cell>
          <cell r="I924">
            <v>658.638826493509</v>
          </cell>
          <cell r="J924">
            <v>1880.68056268097</v>
          </cell>
          <cell r="K924">
            <v>3216.42230282834</v>
          </cell>
          <cell r="L924">
            <v>4684.52718432918</v>
          </cell>
          <cell r="M924">
            <v>6299.77809633783</v>
          </cell>
          <cell r="N924">
            <v>8072.72202989472</v>
          </cell>
          <cell r="O924">
            <v>10008.4266536779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-1500.59246185116</v>
          </cell>
          <cell r="B925">
            <v>-3821.93264488525</v>
          </cell>
          <cell r="C925">
            <v>-4747.68305491166</v>
          </cell>
          <cell r="D925">
            <v>-3961.07048977207</v>
          </cell>
          <cell r="E925">
            <v>-3119.09731023908</v>
          </cell>
          <cell r="F925">
            <v>-2218.2189159175</v>
          </cell>
          <cell r="G925">
            <v>-1257.02473365045</v>
          </cell>
          <cell r="H925">
            <v>-222.315989205534</v>
          </cell>
          <cell r="I925">
            <v>918.032489536929</v>
          </cell>
          <cell r="J925">
            <v>2168.67063887629</v>
          </cell>
          <cell r="K925">
            <v>3537.49901159522</v>
          </cell>
          <cell r="L925">
            <v>5035.61302664877</v>
          </cell>
          <cell r="M925">
            <v>6683.74858218504</v>
          </cell>
          <cell r="N925">
            <v>8486.46732523285</v>
          </cell>
          <cell r="O925">
            <v>10456.4854435939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-1578.64140338013</v>
          </cell>
          <cell r="B926">
            <v>-4116.59097487335</v>
          </cell>
          <cell r="C926">
            <v>-5084.67617224909</v>
          </cell>
          <cell r="D926">
            <v>-4314.2035448012</v>
          </cell>
          <cell r="E926">
            <v>-3500.49492403362</v>
          </cell>
          <cell r="F926">
            <v>-2635.16350894401</v>
          </cell>
          <cell r="G926">
            <v>-1705.27527089316</v>
          </cell>
          <cell r="H926">
            <v>-704.034203820149</v>
          </cell>
          <cell r="I926">
            <v>383.328883912903</v>
          </cell>
          <cell r="J926">
            <v>1587.57727136941</v>
          </cell>
          <cell r="K926">
            <v>2909.3252826745</v>
          </cell>
          <cell r="L926">
            <v>4348.97286878763</v>
          </cell>
          <cell r="M926">
            <v>5923.37102953798</v>
          </cell>
          <cell r="N926">
            <v>7652.41768604356</v>
          </cell>
          <cell r="O926">
            <v>9548.23065835261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-1486.34365164145</v>
          </cell>
          <cell r="B927">
            <v>-3773.74236454559</v>
          </cell>
          <cell r="C927">
            <v>-4707.57801577487</v>
          </cell>
          <cell r="D927">
            <v>-3936.4022754933</v>
          </cell>
          <cell r="E927">
            <v>-3111.01176899539</v>
          </cell>
          <cell r="F927">
            <v>-2211.84089646702</v>
          </cell>
          <cell r="G927">
            <v>-1249.61207714216</v>
          </cell>
          <cell r="H927">
            <v>-201.313623842058</v>
          </cell>
          <cell r="I927">
            <v>947.693934854642</v>
          </cell>
          <cell r="J927">
            <v>2205.28999317844</v>
          </cell>
          <cell r="K927">
            <v>3568.14512923931</v>
          </cell>
          <cell r="L927">
            <v>5066.30606850625</v>
          </cell>
          <cell r="M927">
            <v>6713.40770877223</v>
          </cell>
          <cell r="N927">
            <v>8527.17700029868</v>
          </cell>
          <cell r="O927">
            <v>10522.2282075125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-1620.45466995369</v>
          </cell>
          <cell r="B928">
            <v>-4280.18205540505</v>
          </cell>
          <cell r="C928">
            <v>-5281.08548367355</v>
          </cell>
          <cell r="D928">
            <v>-4529.30016400197</v>
          </cell>
          <cell r="E928">
            <v>-3732.46575988992</v>
          </cell>
          <cell r="F928">
            <v>-2883.14652100485</v>
          </cell>
          <cell r="G928">
            <v>-1970.86607004118</v>
          </cell>
          <cell r="H928">
            <v>-987.119515808123</v>
          </cell>
          <cell r="I928">
            <v>80.0410818890746</v>
          </cell>
          <cell r="J928">
            <v>1255.12203706007</v>
          </cell>
          <cell r="K928">
            <v>2550.29776023674</v>
          </cell>
          <cell r="L928">
            <v>3955.21433449432</v>
          </cell>
          <cell r="M928">
            <v>5496.65270008918</v>
          </cell>
          <cell r="N928">
            <v>7196.187155091</v>
          </cell>
          <cell r="O928">
            <v>9065.91285329489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-1489.47428558594</v>
          </cell>
          <cell r="B929">
            <v>-3774.17690853673</v>
          </cell>
          <cell r="C929">
            <v>-4691.758263482</v>
          </cell>
          <cell r="D929">
            <v>-3901.29346437137</v>
          </cell>
          <cell r="E929">
            <v>-3064.11983895169</v>
          </cell>
          <cell r="F929">
            <v>-2174.08753759546</v>
          </cell>
          <cell r="G929">
            <v>-1210.15155259139</v>
          </cell>
          <cell r="H929">
            <v>-162.049114217753</v>
          </cell>
          <cell r="I929">
            <v>985.840896980613</v>
          </cell>
          <cell r="J929">
            <v>2240.19925314879</v>
          </cell>
          <cell r="K929">
            <v>3617.42656615997</v>
          </cell>
          <cell r="L929">
            <v>5131.03346123757</v>
          </cell>
          <cell r="M929">
            <v>6784.90627504543</v>
          </cell>
          <cell r="N929">
            <v>8588.710876126</v>
          </cell>
          <cell r="O929">
            <v>10558.3588796903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-1593.41863117448</v>
          </cell>
          <cell r="B930">
            <v>-4175.02210236272</v>
          </cell>
          <cell r="C930">
            <v>-5150.57030616422</v>
          </cell>
          <cell r="D930">
            <v>-4377.39136767949</v>
          </cell>
          <cell r="E930">
            <v>-3570.72853657696</v>
          </cell>
          <cell r="F930">
            <v>-2709.04910043951</v>
          </cell>
          <cell r="G930">
            <v>-1786.86903080889</v>
          </cell>
          <cell r="H930">
            <v>-796.035245613961</v>
          </cell>
          <cell r="I930">
            <v>298.595520132079</v>
          </cell>
          <cell r="J930">
            <v>1500.92329716471</v>
          </cell>
          <cell r="K930">
            <v>2817.82212370705</v>
          </cell>
          <cell r="L930">
            <v>4259.49141394648</v>
          </cell>
          <cell r="M930">
            <v>5838.45141458113</v>
          </cell>
          <cell r="N930">
            <v>7561.20243893899</v>
          </cell>
          <cell r="O930">
            <v>9452.96170205889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-1710.89804518528</v>
          </cell>
          <cell r="B931">
            <v>-4632.92652423505</v>
          </cell>
          <cell r="C931">
            <v>-5702.21724270055</v>
          </cell>
          <cell r="D931">
            <v>-4988.12278293848</v>
          </cell>
          <cell r="E931">
            <v>-4222.33005755445</v>
          </cell>
          <cell r="F931">
            <v>-3405.63084265797</v>
          </cell>
          <cell r="G931">
            <v>-2532.59215259763</v>
          </cell>
          <cell r="H931">
            <v>-1603.05831453916</v>
          </cell>
          <cell r="I931">
            <v>-593.156724595627</v>
          </cell>
          <cell r="J931">
            <v>519.023807946582</v>
          </cell>
          <cell r="K931">
            <v>1740.14153798233</v>
          </cell>
          <cell r="L931">
            <v>3078.25310495692</v>
          </cell>
          <cell r="M931">
            <v>4543.99479222718</v>
          </cell>
          <cell r="N931">
            <v>6153.7524199645</v>
          </cell>
          <cell r="O931">
            <v>7916.99232403899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-1757.0230085357</v>
          </cell>
          <cell r="B932">
            <v>-4808.77632956572</v>
          </cell>
          <cell r="C932">
            <v>-5891.87833937221</v>
          </cell>
          <cell r="D932">
            <v>-5171.34487651031</v>
          </cell>
          <cell r="E932">
            <v>-4422.31089112516</v>
          </cell>
          <cell r="F932">
            <v>-3629.80247154374</v>
          </cell>
          <cell r="G932">
            <v>-2774.42816823102</v>
          </cell>
          <cell r="H932">
            <v>-1847.07058570388</v>
          </cell>
          <cell r="I932">
            <v>-847.952071958333</v>
          </cell>
          <cell r="J932">
            <v>253.098746048094</v>
          </cell>
          <cell r="K932">
            <v>1461.12824715844</v>
          </cell>
          <cell r="L932">
            <v>2776.0930456441</v>
          </cell>
          <cell r="M932">
            <v>4212.09517969645</v>
          </cell>
          <cell r="N932">
            <v>5793.25190425268</v>
          </cell>
          <cell r="O932">
            <v>7521.06028275892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-1487.54305952544</v>
          </cell>
          <cell r="B933">
            <v>-3764.0103101224</v>
          </cell>
          <cell r="C933">
            <v>-4667.31888837524</v>
          </cell>
          <cell r="D933">
            <v>-3868.82827122091</v>
          </cell>
          <cell r="E933">
            <v>-3019.32451816497</v>
          </cell>
          <cell r="F933">
            <v>-2112.71610303707</v>
          </cell>
          <cell r="G933">
            <v>-1134.09755098069</v>
          </cell>
          <cell r="H933">
            <v>-75.1750935719169</v>
          </cell>
          <cell r="I933">
            <v>1075.69212440488</v>
          </cell>
          <cell r="J933">
            <v>2338.7304191778</v>
          </cell>
          <cell r="K933">
            <v>3724.23558140937</v>
          </cell>
          <cell r="L933">
            <v>5244.62910299523</v>
          </cell>
          <cell r="M933">
            <v>6913.03330861903</v>
          </cell>
          <cell r="N933">
            <v>8731.21499272787</v>
          </cell>
          <cell r="O933">
            <v>10723.5867468482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-1479.82824448459</v>
          </cell>
          <cell r="B934">
            <v>-3747.25083315415</v>
          </cell>
          <cell r="C934">
            <v>-4666.69856570437</v>
          </cell>
          <cell r="D934">
            <v>-3873.93316016312</v>
          </cell>
          <cell r="E934">
            <v>-3030.19034330606</v>
          </cell>
          <cell r="F934">
            <v>-2123.41303160549</v>
          </cell>
          <cell r="G934">
            <v>-1153.70915124953</v>
          </cell>
          <cell r="H934">
            <v>-88.2007606926098</v>
          </cell>
          <cell r="I934">
            <v>1070.96471317658</v>
          </cell>
          <cell r="J934">
            <v>2330.05382575591</v>
          </cell>
          <cell r="K934">
            <v>3715.16602814497</v>
          </cell>
          <cell r="L934">
            <v>5231.19604878356</v>
          </cell>
          <cell r="M934">
            <v>6893.73632391042</v>
          </cell>
          <cell r="N934">
            <v>8714.86425390642</v>
          </cell>
          <cell r="O934">
            <v>10715.0555929572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-1661.61925216308</v>
          </cell>
          <cell r="B935">
            <v>-4437.3544918015</v>
          </cell>
          <cell r="C935">
            <v>-5469.73488303882</v>
          </cell>
          <cell r="D935">
            <v>-4746.11888910054</v>
          </cell>
          <cell r="E935">
            <v>-3973.0625813658</v>
          </cell>
          <cell r="F935">
            <v>-3150.01779439304</v>
          </cell>
          <cell r="G935">
            <v>-2266.50773652305</v>
          </cell>
          <cell r="H935">
            <v>-1310.59097625743</v>
          </cell>
          <cell r="I935">
            <v>-258.043565875198</v>
          </cell>
          <cell r="J935">
            <v>897.667688486711</v>
          </cell>
          <cell r="K935">
            <v>2163.58873479966</v>
          </cell>
          <cell r="L935">
            <v>3544.27959746457</v>
          </cell>
          <cell r="M935">
            <v>5054.54068468962</v>
          </cell>
          <cell r="N935">
            <v>6706.62641913005</v>
          </cell>
          <cell r="O935">
            <v>8526.06441190602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-1754.99214178613</v>
          </cell>
          <cell r="B936">
            <v>-4801.49957318409</v>
          </cell>
          <cell r="C936">
            <v>-5883.87887110809</v>
          </cell>
          <cell r="D936">
            <v>-5176.59202605793</v>
          </cell>
          <cell r="E936">
            <v>-4437.05049114225</v>
          </cell>
          <cell r="F936">
            <v>-3650.466315054</v>
          </cell>
          <cell r="G936">
            <v>-2809.1354285971</v>
          </cell>
          <cell r="H936">
            <v>-1897.52996258424</v>
          </cell>
          <cell r="I936">
            <v>-902.083764569379</v>
          </cell>
          <cell r="J936">
            <v>188.0014776001</v>
          </cell>
          <cell r="K936">
            <v>1389.08480524084</v>
          </cell>
          <cell r="L936">
            <v>2711.11637238309</v>
          </cell>
          <cell r="M936">
            <v>4148.57837284096</v>
          </cell>
          <cell r="N936">
            <v>5722.65643065789</v>
          </cell>
          <cell r="O936">
            <v>7446.29692342033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-1489.27481465493</v>
          </cell>
          <cell r="B937">
            <v>-3785.39479548214</v>
          </cell>
          <cell r="C937">
            <v>-4713.88857762798</v>
          </cell>
          <cell r="D937">
            <v>-3921.51343709611</v>
          </cell>
          <cell r="E937">
            <v>-3082.53203878299</v>
          </cell>
          <cell r="F937">
            <v>-2186.5339198153</v>
          </cell>
          <cell r="G937">
            <v>-1224.17272800416</v>
          </cell>
          <cell r="H937">
            <v>-170.305786683557</v>
          </cell>
          <cell r="I937">
            <v>980.320110511113</v>
          </cell>
          <cell r="J937">
            <v>2234.86912964439</v>
          </cell>
          <cell r="K937">
            <v>3614.25100972652</v>
          </cell>
          <cell r="L937">
            <v>5122.03567701136</v>
          </cell>
          <cell r="M937">
            <v>6761.28368653582</v>
          </cell>
          <cell r="N937">
            <v>8556.36056228851</v>
          </cell>
          <cell r="O937">
            <v>10533.1304710925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-1509.98881054225</v>
          </cell>
          <cell r="B938">
            <v>-3860.96212107715</v>
          </cell>
          <cell r="C938">
            <v>-4804.06878130489</v>
          </cell>
          <cell r="D938">
            <v>-4021.02347247761</v>
          </cell>
          <cell r="E938">
            <v>-3186.66990526849</v>
          </cell>
          <cell r="F938">
            <v>-2293.04993257585</v>
          </cell>
          <cell r="G938">
            <v>-1341.63635111894</v>
          </cell>
          <cell r="H938">
            <v>-302.075186166389</v>
          </cell>
          <cell r="I938">
            <v>828.99604925684</v>
          </cell>
          <cell r="J938">
            <v>2064.64178173754</v>
          </cell>
          <cell r="K938">
            <v>3418.03581849918</v>
          </cell>
          <cell r="L938">
            <v>4905.54859364168</v>
          </cell>
          <cell r="M938">
            <v>6530.57719665963</v>
          </cell>
          <cell r="N938">
            <v>8313.76652369478</v>
          </cell>
          <cell r="O938">
            <v>10273.0844033108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-1755.39394580617</v>
          </cell>
          <cell r="B939">
            <v>-4793.79315276569</v>
          </cell>
          <cell r="C939">
            <v>-5865.01888623291</v>
          </cell>
          <cell r="D939">
            <v>-5150.28613910091</v>
          </cell>
          <cell r="E939">
            <v>-4397.50033842095</v>
          </cell>
          <cell r="F939">
            <v>-3600.8521383316</v>
          </cell>
          <cell r="G939">
            <v>-2750.18874014016</v>
          </cell>
          <cell r="H939">
            <v>-1826.69268989152</v>
          </cell>
          <cell r="I939">
            <v>-828.079860975861</v>
          </cell>
          <cell r="J939">
            <v>268.847914744884</v>
          </cell>
          <cell r="K939">
            <v>1472.00721398709</v>
          </cell>
          <cell r="L939">
            <v>2787.04735163286</v>
          </cell>
          <cell r="M939">
            <v>4224.48397218744</v>
          </cell>
          <cell r="N939">
            <v>5806.14939484263</v>
          </cell>
          <cell r="O939">
            <v>7533.72408741094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-1633.3556725259</v>
          </cell>
          <cell r="B940">
            <v>-4324.5247895569</v>
          </cell>
          <cell r="C940">
            <v>-5325.94183386748</v>
          </cell>
          <cell r="D940">
            <v>-4564.87204440581</v>
          </cell>
          <cell r="E940">
            <v>-3761.97909397947</v>
          </cell>
          <cell r="F940">
            <v>-2910.03290204016</v>
          </cell>
          <cell r="G940">
            <v>-1999.50188804901</v>
          </cell>
          <cell r="H940">
            <v>-1019.19184990839</v>
          </cell>
          <cell r="I940">
            <v>43.2497948151041</v>
          </cell>
          <cell r="J940">
            <v>1213.96637852407</v>
          </cell>
          <cell r="K940">
            <v>2494.0902763971</v>
          </cell>
          <cell r="L940">
            <v>3907.47697888191</v>
          </cell>
          <cell r="M940">
            <v>5455.55548229031</v>
          </cell>
          <cell r="N940">
            <v>7151.32191211798</v>
          </cell>
          <cell r="O940">
            <v>9013.16130372777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-1712.91950592623</v>
          </cell>
          <cell r="B941">
            <v>-4642.29468209342</v>
          </cell>
          <cell r="C941">
            <v>-5706.97052256113</v>
          </cell>
          <cell r="D941">
            <v>-4978.82430237309</v>
          </cell>
          <cell r="E941">
            <v>-4200.69163859036</v>
          </cell>
          <cell r="F941">
            <v>-3379.39568827146</v>
          </cell>
          <cell r="G941">
            <v>-2514.9352384089</v>
          </cell>
          <cell r="H941">
            <v>-1581.7293031496</v>
          </cell>
          <cell r="I941">
            <v>-559.150040620604</v>
          </cell>
          <cell r="J941">
            <v>574.788106894155</v>
          </cell>
          <cell r="K941">
            <v>1808.76300663387</v>
          </cell>
          <cell r="L941">
            <v>3163.13744008611</v>
          </cell>
          <cell r="M941">
            <v>4648.96150827007</v>
          </cell>
          <cell r="N941">
            <v>6272.84865969841</v>
          </cell>
          <cell r="O941">
            <v>8047.18451254495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-1749.60030706972</v>
          </cell>
          <cell r="B942">
            <v>-4772.37497775043</v>
          </cell>
          <cell r="C942">
            <v>-5852.735788367</v>
          </cell>
          <cell r="D942">
            <v>-5136.47182129502</v>
          </cell>
          <cell r="E942">
            <v>-4374.45573073299</v>
          </cell>
          <cell r="F942">
            <v>-3572.00856870335</v>
          </cell>
          <cell r="G942">
            <v>-2717.01779783235</v>
          </cell>
          <cell r="H942">
            <v>-1802.80583159799</v>
          </cell>
          <cell r="I942">
            <v>-801.214947423029</v>
          </cell>
          <cell r="J942">
            <v>319.114835264353</v>
          </cell>
          <cell r="K942">
            <v>1543.85448007316</v>
          </cell>
          <cell r="L942">
            <v>2870.9878642291</v>
          </cell>
          <cell r="M942">
            <v>4323.15624571909</v>
          </cell>
          <cell r="N942">
            <v>5917.11558482104</v>
          </cell>
          <cell r="O942">
            <v>7656.62742734771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-1555.96525086094</v>
          </cell>
          <cell r="B943">
            <v>-4041.09951820869</v>
          </cell>
          <cell r="C943">
            <v>-5010.80667623928</v>
          </cell>
          <cell r="D943">
            <v>-4241.06970669064</v>
          </cell>
          <cell r="E943">
            <v>-3428.96928600135</v>
          </cell>
          <cell r="F943">
            <v>-2556.50773689277</v>
          </cell>
          <cell r="G943">
            <v>-1624.43173654908</v>
          </cell>
          <cell r="H943">
            <v>-617.616773198454</v>
          </cell>
          <cell r="I943">
            <v>482.878600064758</v>
          </cell>
          <cell r="J943">
            <v>1691.88364690156</v>
          </cell>
          <cell r="K943">
            <v>3028.4510925222</v>
          </cell>
          <cell r="L943">
            <v>4497.55323939079</v>
          </cell>
          <cell r="M943">
            <v>6097.12974627465</v>
          </cell>
          <cell r="N943">
            <v>7838.45800778672</v>
          </cell>
          <cell r="O943">
            <v>9739.11139155331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-1524.17748987423</v>
          </cell>
          <cell r="B944">
            <v>-3918.75426644857</v>
          </cell>
          <cell r="C944">
            <v>-4865.75826041744</v>
          </cell>
          <cell r="D944">
            <v>-4094.68782820031</v>
          </cell>
          <cell r="E944">
            <v>-3273.7339679116</v>
          </cell>
          <cell r="F944">
            <v>-2399.6656434014</v>
          </cell>
          <cell r="G944">
            <v>-1452.24395691259</v>
          </cell>
          <cell r="H944">
            <v>-425.813331897729</v>
          </cell>
          <cell r="I944">
            <v>702.373743484665</v>
          </cell>
          <cell r="J944">
            <v>1932.04979565545</v>
          </cell>
          <cell r="K944">
            <v>3271.22934385082</v>
          </cell>
          <cell r="L944">
            <v>4744.48780692208</v>
          </cell>
          <cell r="M944">
            <v>6353.90773445088</v>
          </cell>
          <cell r="N944">
            <v>8133.7106897803</v>
          </cell>
          <cell r="O944">
            <v>10085.0398810446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-1758.31363533875</v>
          </cell>
          <cell r="B945">
            <v>-4809.29454376254</v>
          </cell>
          <cell r="C945">
            <v>-5892.10172837801</v>
          </cell>
          <cell r="D945">
            <v>-5171.81519660942</v>
          </cell>
          <cell r="E945">
            <v>-4415.34873242811</v>
          </cell>
          <cell r="F945">
            <v>-3614.95142246417</v>
          </cell>
          <cell r="G945">
            <v>-2764.74812176885</v>
          </cell>
          <cell r="H945">
            <v>-1840.2048817663</v>
          </cell>
          <cell r="I945">
            <v>-835.115712432756</v>
          </cell>
          <cell r="J945">
            <v>255.868149307274</v>
          </cell>
          <cell r="K945">
            <v>1452.30836129238</v>
          </cell>
          <cell r="L945">
            <v>2759.17130844225</v>
          </cell>
          <cell r="M945">
            <v>4197.1669372065</v>
          </cell>
          <cell r="N945">
            <v>5783.64610334096</v>
          </cell>
          <cell r="O945">
            <v>7510.02209167818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-1441.23327450285</v>
          </cell>
          <cell r="B946">
            <v>-3590.61107862353</v>
          </cell>
          <cell r="C946">
            <v>-4478.55497163252</v>
          </cell>
          <cell r="D946">
            <v>-3670.50251373126</v>
          </cell>
          <cell r="E946">
            <v>-2801.07273972766</v>
          </cell>
          <cell r="F946">
            <v>-1871.74019634008</v>
          </cell>
          <cell r="G946">
            <v>-883.020888503595</v>
          </cell>
          <cell r="H946">
            <v>191.432064838307</v>
          </cell>
          <cell r="I946">
            <v>1379.37424479439</v>
          </cell>
          <cell r="J946">
            <v>2670.08653325187</v>
          </cell>
          <cell r="K946">
            <v>4082.33131669072</v>
          </cell>
          <cell r="L946">
            <v>5631.25504309924</v>
          </cell>
          <cell r="M946">
            <v>7328.47728198051</v>
          </cell>
          <cell r="N946">
            <v>9193.23064877836</v>
          </cell>
          <cell r="O946">
            <v>11244.626019593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-1476.81961279741</v>
          </cell>
          <cell r="B947">
            <v>-3740.7448257988</v>
          </cell>
          <cell r="C947">
            <v>-4658.32226683683</v>
          </cell>
          <cell r="D947">
            <v>-3859.28107377223</v>
          </cell>
          <cell r="E947">
            <v>-3009.09915695123</v>
          </cell>
          <cell r="F947">
            <v>-2102.90971489575</v>
          </cell>
          <cell r="G947">
            <v>-1121.57674631168</v>
          </cell>
          <cell r="H947">
            <v>-59.3202909864865</v>
          </cell>
          <cell r="I947">
            <v>1094.83602378571</v>
          </cell>
          <cell r="J947">
            <v>2360.37286858418</v>
          </cell>
          <cell r="K947">
            <v>3742.51520128851</v>
          </cell>
          <cell r="L947">
            <v>5252.81778353166</v>
          </cell>
          <cell r="M947">
            <v>6904.81263397628</v>
          </cell>
          <cell r="N947">
            <v>8718.8954948209</v>
          </cell>
          <cell r="O947">
            <v>10716.919848153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-1559.65627302591</v>
          </cell>
          <cell r="B948">
            <v>-4049.28166345299</v>
          </cell>
          <cell r="C948">
            <v>-5000.86807260235</v>
          </cell>
          <cell r="D948">
            <v>-4227.57367402607</v>
          </cell>
          <cell r="E948">
            <v>-3407.76146578521</v>
          </cell>
          <cell r="F948">
            <v>-2532.81319545401</v>
          </cell>
          <cell r="G948">
            <v>-1593.21681332577</v>
          </cell>
          <cell r="H948">
            <v>-562.627140257293</v>
          </cell>
          <cell r="I948">
            <v>556.907751627495</v>
          </cell>
          <cell r="J948">
            <v>1788.71405019339</v>
          </cell>
          <cell r="K948">
            <v>3123.06709811503</v>
          </cell>
          <cell r="L948">
            <v>4581.58732160878</v>
          </cell>
          <cell r="M948">
            <v>6180.22208287191</v>
          </cell>
          <cell r="N948">
            <v>7924.05483241224</v>
          </cell>
          <cell r="O948">
            <v>9843.35371169308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-1563.4885790115</v>
          </cell>
          <cell r="B949">
            <v>-4067.38088139192</v>
          </cell>
          <cell r="C949">
            <v>-5034.54046136237</v>
          </cell>
          <cell r="D949">
            <v>-4256.40383275595</v>
          </cell>
          <cell r="E949">
            <v>-3433.64136049829</v>
          </cell>
          <cell r="F949">
            <v>-2558.77869915984</v>
          </cell>
          <cell r="G949">
            <v>-1628.50020496998</v>
          </cell>
          <cell r="H949">
            <v>-619.584876046351</v>
          </cell>
          <cell r="I949">
            <v>481.960253261999</v>
          </cell>
          <cell r="J949">
            <v>1694.92483261062</v>
          </cell>
          <cell r="K949">
            <v>3028.67703119525</v>
          </cell>
          <cell r="L949">
            <v>4488.95359951406</v>
          </cell>
          <cell r="M949">
            <v>6080.09196525359</v>
          </cell>
          <cell r="N949">
            <v>7811.71185596286</v>
          </cell>
          <cell r="O949">
            <v>9710.16771073535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-1724.93997360619</v>
          </cell>
          <cell r="B950">
            <v>-4685.6885283793</v>
          </cell>
          <cell r="C950">
            <v>-5755.99216690369</v>
          </cell>
          <cell r="D950">
            <v>-5039.00681922195</v>
          </cell>
          <cell r="E950">
            <v>-4276.36298362244</v>
          </cell>
          <cell r="F950">
            <v>-3463.70903670745</v>
          </cell>
          <cell r="G950">
            <v>-2605.49599018864</v>
          </cell>
          <cell r="H950">
            <v>-1679.84185532992</v>
          </cell>
          <cell r="I950">
            <v>-673.014208840786</v>
          </cell>
          <cell r="J950">
            <v>436.326400064826</v>
          </cell>
          <cell r="K950">
            <v>1659.98007296676</v>
          </cell>
          <cell r="L950">
            <v>2988.64051085988</v>
          </cell>
          <cell r="M950">
            <v>4442.16420510793</v>
          </cell>
          <cell r="N950">
            <v>6035.56170536722</v>
          </cell>
          <cell r="O950">
            <v>7785.89516635057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-1726.17660776916</v>
          </cell>
          <cell r="B951">
            <v>-4686.28114394847</v>
          </cell>
          <cell r="C951">
            <v>-5754.57991948139</v>
          </cell>
          <cell r="D951">
            <v>-5032.77998711747</v>
          </cell>
          <cell r="E951">
            <v>-4260.75497380175</v>
          </cell>
          <cell r="F951">
            <v>-3445.37763557734</v>
          </cell>
          <cell r="G951">
            <v>-2574.34356347399</v>
          </cell>
          <cell r="H951">
            <v>-1636.48458764128</v>
          </cell>
          <cell r="I951">
            <v>-617.153441086731</v>
          </cell>
          <cell r="J951">
            <v>496.032180361717</v>
          </cell>
          <cell r="K951">
            <v>1713.6684978988</v>
          </cell>
          <cell r="L951">
            <v>3056.24159052627</v>
          </cell>
          <cell r="M951">
            <v>4525.61219365643</v>
          </cell>
          <cell r="N951">
            <v>6134.38479796365</v>
          </cell>
          <cell r="O951">
            <v>7904.0165872584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-1571.22864959707</v>
          </cell>
          <cell r="B952">
            <v>-4096.40257306014</v>
          </cell>
          <cell r="C952">
            <v>-5071.73569670923</v>
          </cell>
          <cell r="D952">
            <v>-4309.45112806631</v>
          </cell>
          <cell r="E952">
            <v>-3492.81887527047</v>
          </cell>
          <cell r="F952">
            <v>-2636.44099105535</v>
          </cell>
          <cell r="G952">
            <v>-1713.50178929514</v>
          </cell>
          <cell r="H952">
            <v>-702.619693821729</v>
          </cell>
          <cell r="I952">
            <v>404.325982105246</v>
          </cell>
          <cell r="J952">
            <v>1608.32166942585</v>
          </cell>
          <cell r="K952">
            <v>2929.57573186472</v>
          </cell>
          <cell r="L952">
            <v>4387.56401653412</v>
          </cell>
          <cell r="M952">
            <v>5978.94264289027</v>
          </cell>
          <cell r="N952">
            <v>7717.00155238143</v>
          </cell>
          <cell r="O952">
            <v>9621.93997182847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-1587.14936777775</v>
          </cell>
          <cell r="B953">
            <v>-4156.74707926465</v>
          </cell>
          <cell r="C953">
            <v>-5142.43299928779</v>
          </cell>
          <cell r="D953">
            <v>-4377.23660243322</v>
          </cell>
          <cell r="E953">
            <v>-3562.30622271783</v>
          </cell>
          <cell r="F953">
            <v>-2695.17562261929</v>
          </cell>
          <cell r="G953">
            <v>-1767.11818700157</v>
          </cell>
          <cell r="H953">
            <v>-765.990757916282</v>
          </cell>
          <cell r="I953">
            <v>335.653582894475</v>
          </cell>
          <cell r="J953">
            <v>1530.12515505309</v>
          </cell>
          <cell r="K953">
            <v>2848.47122617404</v>
          </cell>
          <cell r="L953">
            <v>4297.25477343145</v>
          </cell>
          <cell r="M953">
            <v>5879.04747161222</v>
          </cell>
          <cell r="N953">
            <v>7610.66829233854</v>
          </cell>
          <cell r="O953">
            <v>9502.52369004995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-1507.98662228614</v>
          </cell>
          <cell r="B954">
            <v>-3858.22090457335</v>
          </cell>
          <cell r="C954">
            <v>-4803.5651213946</v>
          </cell>
          <cell r="D954">
            <v>-4021.08140633736</v>
          </cell>
          <cell r="E954">
            <v>-3186.44850840823</v>
          </cell>
          <cell r="F954">
            <v>-2299.74953235469</v>
          </cell>
          <cell r="G954">
            <v>-1349.89734175405</v>
          </cell>
          <cell r="H954">
            <v>-315.611831184113</v>
          </cell>
          <cell r="I954">
            <v>815.184118812704</v>
          </cell>
          <cell r="J954">
            <v>2045.5338838795</v>
          </cell>
          <cell r="K954">
            <v>3392.25048210208</v>
          </cell>
          <cell r="L954">
            <v>4884.10988104097</v>
          </cell>
          <cell r="M954">
            <v>6515.30765216368</v>
          </cell>
          <cell r="N954">
            <v>8301.23678041731</v>
          </cell>
          <cell r="O954">
            <v>10250.9935253452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-1626.01368093902</v>
          </cell>
          <cell r="B955">
            <v>-4300.0734094471</v>
          </cell>
          <cell r="C955">
            <v>-5301.92627521755</v>
          </cell>
          <cell r="D955">
            <v>-4554.33610809199</v>
          </cell>
          <cell r="E955">
            <v>-3760.93863780525</v>
          </cell>
          <cell r="F955">
            <v>-2909.99477806207</v>
          </cell>
          <cell r="G955">
            <v>-2002.70817208237</v>
          </cell>
          <cell r="H955">
            <v>-1018.26881057375</v>
          </cell>
          <cell r="I955">
            <v>45.5979094151359</v>
          </cell>
          <cell r="J955">
            <v>1211.2535652811</v>
          </cell>
          <cell r="K955">
            <v>2493.3089927745</v>
          </cell>
          <cell r="L955">
            <v>3899.46664329911</v>
          </cell>
          <cell r="M955">
            <v>5445.05737506245</v>
          </cell>
          <cell r="N955">
            <v>7142.08439595189</v>
          </cell>
          <cell r="O955">
            <v>9003.95313445933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-1758.07410335901</v>
          </cell>
          <cell r="B956">
            <v>-4810.32063430754</v>
          </cell>
          <cell r="C956">
            <v>-5899.79784448121</v>
          </cell>
          <cell r="D956">
            <v>-5175.99721046059</v>
          </cell>
          <cell r="E956">
            <v>-4425.16481458373</v>
          </cell>
          <cell r="F956">
            <v>-3635.57627796939</v>
          </cell>
          <cell r="G956">
            <v>-2784.88134193513</v>
          </cell>
          <cell r="H956">
            <v>-1862.87425985016</v>
          </cell>
          <cell r="I956">
            <v>-853.274210098818</v>
          </cell>
          <cell r="J956">
            <v>245.388402946632</v>
          </cell>
          <cell r="K956">
            <v>1444.79861242922</v>
          </cell>
          <cell r="L956">
            <v>2758.28965427135</v>
          </cell>
          <cell r="M956">
            <v>4200.31770773211</v>
          </cell>
          <cell r="N956">
            <v>5768.79624883275</v>
          </cell>
          <cell r="O956">
            <v>7497.23449844222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-1436.36924320286</v>
          </cell>
          <cell r="B957">
            <v>-3579.7794438769</v>
          </cell>
          <cell r="C957">
            <v>-4466.71740830096</v>
          </cell>
          <cell r="D957">
            <v>-3655.87231557314</v>
          </cell>
          <cell r="E957">
            <v>-2801.17807731471</v>
          </cell>
          <cell r="F957">
            <v>-1878.7657120966</v>
          </cell>
          <cell r="G957">
            <v>-894.628385094401</v>
          </cell>
          <cell r="H957">
            <v>178.475915069382</v>
          </cell>
          <cell r="I957">
            <v>1358.35613411033</v>
          </cell>
          <cell r="J957">
            <v>2646.13445094488</v>
          </cell>
          <cell r="K957">
            <v>4054.38331379842</v>
          </cell>
          <cell r="L957">
            <v>5601.22179952585</v>
          </cell>
          <cell r="M957">
            <v>7292.48119617768</v>
          </cell>
          <cell r="N957">
            <v>9143.59460685019</v>
          </cell>
          <cell r="O957">
            <v>11172.394374902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-1718.67479266928</v>
          </cell>
          <cell r="B958">
            <v>-4653.64915244346</v>
          </cell>
          <cell r="C958">
            <v>-5705.13540424384</v>
          </cell>
          <cell r="D958">
            <v>-4977.21610092412</v>
          </cell>
          <cell r="E958">
            <v>-4202.90483671129</v>
          </cell>
          <cell r="F958">
            <v>-3387.07034186289</v>
          </cell>
          <cell r="G958">
            <v>-2525.14862307045</v>
          </cell>
          <cell r="H958">
            <v>-1592.08676784111</v>
          </cell>
          <cell r="I958">
            <v>-568.887492376106</v>
          </cell>
          <cell r="J958">
            <v>554.794134393253</v>
          </cell>
          <cell r="K958">
            <v>1779.45336783964</v>
          </cell>
          <cell r="L958">
            <v>3129.52877314079</v>
          </cell>
          <cell r="M958">
            <v>4609.54473605344</v>
          </cell>
          <cell r="N958">
            <v>6231.02490881733</v>
          </cell>
          <cell r="O958">
            <v>8005.73769349614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-1499.63385320395</v>
          </cell>
          <cell r="B959">
            <v>-3819.52857231853</v>
          </cell>
          <cell r="C959">
            <v>-4749.15840872244</v>
          </cell>
          <cell r="D959">
            <v>-3960.11351113043</v>
          </cell>
          <cell r="E959">
            <v>-3117.6469378703</v>
          </cell>
          <cell r="F959">
            <v>-2214.91295278309</v>
          </cell>
          <cell r="G959">
            <v>-1251.55039982856</v>
          </cell>
          <cell r="H959">
            <v>-196.995615460828</v>
          </cell>
          <cell r="I959">
            <v>947.068806953329</v>
          </cell>
          <cell r="J959">
            <v>2199.11284921437</v>
          </cell>
          <cell r="K959">
            <v>3566.66793872294</v>
          </cell>
          <cell r="L959">
            <v>5067.55329183063</v>
          </cell>
          <cell r="M959">
            <v>6714.35569903897</v>
          </cell>
          <cell r="N959">
            <v>8517.8741819424</v>
          </cell>
          <cell r="O959">
            <v>10492.130906782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-1519.71236668885</v>
          </cell>
          <cell r="B960">
            <v>-3906.37728833797</v>
          </cell>
          <cell r="C960">
            <v>-4857.38135011205</v>
          </cell>
          <cell r="D960">
            <v>-4087.1223720893</v>
          </cell>
          <cell r="E960">
            <v>-3268.5238388634</v>
          </cell>
          <cell r="F960">
            <v>-2394.70023355633</v>
          </cell>
          <cell r="G960">
            <v>-1442.78394633986</v>
          </cell>
          <cell r="H960">
            <v>-410.866341401175</v>
          </cell>
          <cell r="I960">
            <v>717.046772452203</v>
          </cell>
          <cell r="J960">
            <v>1941.81674503191</v>
          </cell>
          <cell r="K960">
            <v>3281.47784249694</v>
          </cell>
          <cell r="L960">
            <v>4754.00176527028</v>
          </cell>
          <cell r="M960">
            <v>6370.80997295065</v>
          </cell>
          <cell r="N960">
            <v>8144.8355301763</v>
          </cell>
          <cell r="O960">
            <v>10084.6421875147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-1639.63895791642</v>
          </cell>
          <cell r="B961">
            <v>-4357.74863014761</v>
          </cell>
          <cell r="C961">
            <v>-5371.91143935595</v>
          </cell>
          <cell r="D961">
            <v>-4617.61586651789</v>
          </cell>
          <cell r="E961">
            <v>-3816.66368969546</v>
          </cell>
          <cell r="F961">
            <v>-2972.50871050641</v>
          </cell>
          <cell r="G961">
            <v>-2075.06443252031</v>
          </cell>
          <cell r="H961">
            <v>-1101.06885968472</v>
          </cell>
          <cell r="I961">
            <v>-30.158358095408</v>
          </cell>
          <cell r="J961">
            <v>1133.40824389873</v>
          </cell>
          <cell r="K961">
            <v>2415.67053008377</v>
          </cell>
          <cell r="L961">
            <v>3823.37201021953</v>
          </cell>
          <cell r="M961">
            <v>5363.32359183337</v>
          </cell>
          <cell r="N961">
            <v>7052.41440969478</v>
          </cell>
          <cell r="O961">
            <v>8896.63983787654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-1592.195947559</v>
          </cell>
          <cell r="B962">
            <v>-4168.04736997634</v>
          </cell>
          <cell r="C962">
            <v>-5156.5134734609</v>
          </cell>
          <cell r="D962">
            <v>-4398.55931451337</v>
          </cell>
          <cell r="E962">
            <v>-3592.53193037929</v>
          </cell>
          <cell r="F962">
            <v>-2730.21817268985</v>
          </cell>
          <cell r="G962">
            <v>-1796.67246466504</v>
          </cell>
          <cell r="H962">
            <v>-802.22056093065</v>
          </cell>
          <cell r="I962">
            <v>283.486309302907</v>
          </cell>
          <cell r="J962">
            <v>1481.02591823209</v>
          </cell>
          <cell r="K962">
            <v>2795.82959896527</v>
          </cell>
          <cell r="L962">
            <v>4227.33245827174</v>
          </cell>
          <cell r="M962">
            <v>5817.8994335223</v>
          </cell>
          <cell r="N962">
            <v>7555.2873517474</v>
          </cell>
          <cell r="O962">
            <v>9450.17435703078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-1682.40831422542</v>
          </cell>
          <cell r="B963">
            <v>-4522.12023068936</v>
          </cell>
          <cell r="C963">
            <v>-5575.77419182655</v>
          </cell>
          <cell r="D963">
            <v>-4851.87325172858</v>
          </cell>
          <cell r="E963">
            <v>-4078.61988085673</v>
          </cell>
          <cell r="F963">
            <v>-3256.02912801967</v>
          </cell>
          <cell r="G963">
            <v>-2375.78017457317</v>
          </cell>
          <cell r="H963">
            <v>-1418.58273380254</v>
          </cell>
          <cell r="I963">
            <v>-378.321079913412</v>
          </cell>
          <cell r="J963">
            <v>753.422161811859</v>
          </cell>
          <cell r="K963">
            <v>1995.82707121615</v>
          </cell>
          <cell r="L963">
            <v>3363.89897997766</v>
          </cell>
          <cell r="M963">
            <v>4854.74805618364</v>
          </cell>
          <cell r="N963">
            <v>6482.64762906489</v>
          </cell>
          <cell r="O963">
            <v>8266.79263533944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-1574.43879231826</v>
          </cell>
          <cell r="B964">
            <v>-4100.92830958194</v>
          </cell>
          <cell r="C964">
            <v>-5067.10728461451</v>
          </cell>
          <cell r="D964">
            <v>-4294.49017844032</v>
          </cell>
          <cell r="E964">
            <v>-3478.36024737814</v>
          </cell>
          <cell r="F964">
            <v>-2603.57354760978</v>
          </cell>
          <cell r="G964">
            <v>-1674.63516613154</v>
          </cell>
          <cell r="H964">
            <v>-667.155733421277</v>
          </cell>
          <cell r="I964">
            <v>433.788364198798</v>
          </cell>
          <cell r="J964">
            <v>1641.70599414571</v>
          </cell>
          <cell r="K964">
            <v>2962.15297366334</v>
          </cell>
          <cell r="L964">
            <v>4412.01968332492</v>
          </cell>
          <cell r="M964">
            <v>5997.28820128706</v>
          </cell>
          <cell r="N964">
            <v>7723.87171130575</v>
          </cell>
          <cell r="O964">
            <v>9614.81455587963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-1493.59463022387</v>
          </cell>
          <cell r="B965">
            <v>-3801.35440863129</v>
          </cell>
          <cell r="C965">
            <v>-4728.19516159737</v>
          </cell>
          <cell r="D965">
            <v>-3929.69325609117</v>
          </cell>
          <cell r="E965">
            <v>-3075.64785930128</v>
          </cell>
          <cell r="F965">
            <v>-2170.63387640559</v>
          </cell>
          <cell r="G965">
            <v>-1200.93142789631</v>
          </cell>
          <cell r="H965">
            <v>-142.633340419455</v>
          </cell>
          <cell r="I965">
            <v>1007.99589008681</v>
          </cell>
          <cell r="J965">
            <v>2272.90283679112</v>
          </cell>
          <cell r="K965">
            <v>3664.86241051481</v>
          </cell>
          <cell r="L965">
            <v>5183.31677296412</v>
          </cell>
          <cell r="M965">
            <v>6843.6264728876</v>
          </cell>
          <cell r="N965">
            <v>8661.56721530605</v>
          </cell>
          <cell r="O965">
            <v>10656.2593598148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-1733.74393141596</v>
          </cell>
          <cell r="B966">
            <v>-4712.78431955676</v>
          </cell>
          <cell r="C966">
            <v>-5767.80655418645</v>
          </cell>
          <cell r="D966">
            <v>-5047.19374095542</v>
          </cell>
          <cell r="E966">
            <v>-4291.4560722783</v>
          </cell>
          <cell r="F966">
            <v>-3483.20481886686</v>
          </cell>
          <cell r="G966">
            <v>-2619.56174911421</v>
          </cell>
          <cell r="H966">
            <v>-1686.50606902633</v>
          </cell>
          <cell r="I966">
            <v>-669.970101525216</v>
          </cell>
          <cell r="J966">
            <v>444.146212788823</v>
          </cell>
          <cell r="K966">
            <v>1664.32381609283</v>
          </cell>
          <cell r="L966">
            <v>2998.30243917966</v>
          </cell>
          <cell r="M966">
            <v>4462.44279477881</v>
          </cell>
          <cell r="N966">
            <v>6081.04315147501</v>
          </cell>
          <cell r="O966">
            <v>7849.1359673072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-1536.08153642996</v>
          </cell>
          <cell r="B967">
            <v>-3954.14317502412</v>
          </cell>
          <cell r="C967">
            <v>-4902.32316033698</v>
          </cell>
          <cell r="D967">
            <v>-4121.15087090906</v>
          </cell>
          <cell r="E967">
            <v>-3295.47371890223</v>
          </cell>
          <cell r="F967">
            <v>-2415.86023761821</v>
          </cell>
          <cell r="G967">
            <v>-1462.57797839853</v>
          </cell>
          <cell r="H967">
            <v>-435.77589090776</v>
          </cell>
          <cell r="I967">
            <v>693.813073231059</v>
          </cell>
          <cell r="J967">
            <v>1935.53480584912</v>
          </cell>
          <cell r="K967">
            <v>3295.5883141832</v>
          </cell>
          <cell r="L967">
            <v>4776.86990747852</v>
          </cell>
          <cell r="M967">
            <v>6403.58778353807</v>
          </cell>
          <cell r="N967">
            <v>8186.63551817402</v>
          </cell>
          <cell r="O967">
            <v>10134.8803317988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-1436.227169974</v>
          </cell>
          <cell r="B968">
            <v>-3577.44553730412</v>
          </cell>
          <cell r="C968">
            <v>-4478.11574426435</v>
          </cell>
          <cell r="D968">
            <v>-3682.71297414544</v>
          </cell>
          <cell r="E968">
            <v>-2826.51155352573</v>
          </cell>
          <cell r="F968">
            <v>-1903.18186094701</v>
          </cell>
          <cell r="G968">
            <v>-909.922111632016</v>
          </cell>
          <cell r="H968">
            <v>170.208281752022</v>
          </cell>
          <cell r="I968">
            <v>1345.74035860689</v>
          </cell>
          <cell r="J968">
            <v>2629.28705993138</v>
          </cell>
          <cell r="K968">
            <v>4033.67047533253</v>
          </cell>
          <cell r="L968">
            <v>5571.239193839</v>
          </cell>
          <cell r="M968">
            <v>7252.79904140641</v>
          </cell>
          <cell r="N968">
            <v>9108.70446539482</v>
          </cell>
          <cell r="O968">
            <v>11145.5627933801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-1447.84510423574</v>
          </cell>
          <cell r="B969">
            <v>-3619.56380575566</v>
          </cell>
          <cell r="C969">
            <v>-4512.80127116923</v>
          </cell>
          <cell r="D969">
            <v>-3708.03411389707</v>
          </cell>
          <cell r="E969">
            <v>-2846.32138264609</v>
          </cell>
          <cell r="F969">
            <v>-1923.88744469531</v>
          </cell>
          <cell r="G969">
            <v>-936.205700669997</v>
          </cell>
          <cell r="H969">
            <v>135.913431926908</v>
          </cell>
          <cell r="I969">
            <v>1305.61535125269</v>
          </cell>
          <cell r="J969">
            <v>2589.92196603747</v>
          </cell>
          <cell r="K969">
            <v>3994.56810089865</v>
          </cell>
          <cell r="L969">
            <v>5537.48794772428</v>
          </cell>
          <cell r="M969">
            <v>7222.92880004393</v>
          </cell>
          <cell r="N969">
            <v>9072.80098963182</v>
          </cell>
          <cell r="O969">
            <v>11098.5348663448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-1656.80902426438</v>
          </cell>
          <cell r="B970">
            <v>-4426.44625155874</v>
          </cell>
          <cell r="C970">
            <v>-5452.7275595805</v>
          </cell>
          <cell r="D970">
            <v>-4708.99938506302</v>
          </cell>
          <cell r="E970">
            <v>-3926.94159719206</v>
          </cell>
          <cell r="F970">
            <v>-3096.3756979284</v>
          </cell>
          <cell r="G970">
            <v>-2208.62268309535</v>
          </cell>
          <cell r="H970">
            <v>-1255.42059140537</v>
          </cell>
          <cell r="I970">
            <v>-204.566248651812</v>
          </cell>
          <cell r="J970">
            <v>951.232890748087</v>
          </cell>
          <cell r="K970">
            <v>2216.20256816891</v>
          </cell>
          <cell r="L970">
            <v>3602.80642145326</v>
          </cell>
          <cell r="M970">
            <v>5124.69174527278</v>
          </cell>
          <cell r="N970">
            <v>6790.59440140197</v>
          </cell>
          <cell r="O970">
            <v>8606.32388347479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-1699.6813204751</v>
          </cell>
          <cell r="B971">
            <v>-4583.33849536193</v>
          </cell>
          <cell r="C971">
            <v>-5636.0027657008</v>
          </cell>
          <cell r="D971">
            <v>-4907.06737203843</v>
          </cell>
          <cell r="E971">
            <v>-4139.85233747519</v>
          </cell>
          <cell r="F971">
            <v>-3321.96780402136</v>
          </cell>
          <cell r="G971">
            <v>-2438.99789413617</v>
          </cell>
          <cell r="H971">
            <v>-1487.16934762856</v>
          </cell>
          <cell r="I971">
            <v>-452.747270586097</v>
          </cell>
          <cell r="J971">
            <v>677.281745855389</v>
          </cell>
          <cell r="K971">
            <v>1924.28133512818</v>
          </cell>
          <cell r="L971">
            <v>3287.06787545874</v>
          </cell>
          <cell r="M971">
            <v>4775.53936131586</v>
          </cell>
          <cell r="N971">
            <v>6412.89422233161</v>
          </cell>
          <cell r="O971">
            <v>8206.60774259591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-1595.50402485779</v>
          </cell>
          <cell r="B972">
            <v>-4183.53100624484</v>
          </cell>
          <cell r="C972">
            <v>-5165.67666094546</v>
          </cell>
          <cell r="D972">
            <v>-4415.03133733779</v>
          </cell>
          <cell r="E972">
            <v>-3615.64119519985</v>
          </cell>
          <cell r="F972">
            <v>-2757.19719196931</v>
          </cell>
          <cell r="G972">
            <v>-1843.49860297681</v>
          </cell>
          <cell r="H972">
            <v>-843.228004128886</v>
          </cell>
          <cell r="I972">
            <v>256.61030225099</v>
          </cell>
          <cell r="J972">
            <v>1453.96538982217</v>
          </cell>
          <cell r="K972">
            <v>2757.2107307507</v>
          </cell>
          <cell r="L972">
            <v>4183.41438431279</v>
          </cell>
          <cell r="M972">
            <v>5750.11538778615</v>
          </cell>
          <cell r="N972">
            <v>7474.49748395745</v>
          </cell>
          <cell r="O972">
            <v>9369.58295878075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-1740.23443444311</v>
          </cell>
          <cell r="B973">
            <v>-4746.76058201493</v>
          </cell>
          <cell r="C973">
            <v>-5829.27788520231</v>
          </cell>
          <cell r="D973">
            <v>-5118.60392901284</v>
          </cell>
          <cell r="E973">
            <v>-4355.95331685325</v>
          </cell>
          <cell r="F973">
            <v>-3544.02169384205</v>
          </cell>
          <cell r="G973">
            <v>-2678.65196306757</v>
          </cell>
          <cell r="H973">
            <v>-1749.56864089559</v>
          </cell>
          <cell r="I973">
            <v>-745.077875820394</v>
          </cell>
          <cell r="J973">
            <v>352.50561639421</v>
          </cell>
          <cell r="K973">
            <v>1547.8153403237</v>
          </cell>
          <cell r="L973">
            <v>2865.62671782379</v>
          </cell>
          <cell r="M973">
            <v>4315.03411139203</v>
          </cell>
          <cell r="N973">
            <v>5895.44386740061</v>
          </cell>
          <cell r="O973">
            <v>7628.66805188767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-1711.86883107774</v>
          </cell>
          <cell r="B974">
            <v>-4629.80737211674</v>
          </cell>
          <cell r="C974">
            <v>-5684.7154392511</v>
          </cell>
          <cell r="D974">
            <v>-4970.16051888263</v>
          </cell>
          <cell r="E974">
            <v>-4214.45767685551</v>
          </cell>
          <cell r="F974">
            <v>-3412.53201957438</v>
          </cell>
          <cell r="G974">
            <v>-2550.72569650149</v>
          </cell>
          <cell r="H974">
            <v>-1614.26662088926</v>
          </cell>
          <cell r="I974">
            <v>-593.680015746526</v>
          </cell>
          <cell r="J974">
            <v>520.140906469682</v>
          </cell>
          <cell r="K974">
            <v>1734.42881883318</v>
          </cell>
          <cell r="L974">
            <v>3069.74015875381</v>
          </cell>
          <cell r="M974">
            <v>4527.55611205459</v>
          </cell>
          <cell r="N974">
            <v>6126.07022282444</v>
          </cell>
          <cell r="O974">
            <v>7876.44546542759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-1539.44046064553</v>
          </cell>
          <cell r="B975">
            <v>-3963.17305283672</v>
          </cell>
          <cell r="C975">
            <v>-4902.90370716028</v>
          </cell>
          <cell r="D975">
            <v>-4114.82279393403</v>
          </cell>
          <cell r="E975">
            <v>-3287.5547156704</v>
          </cell>
          <cell r="F975">
            <v>-2402.22443336785</v>
          </cell>
          <cell r="G975">
            <v>-1444.72974741759</v>
          </cell>
          <cell r="H975">
            <v>-404.157203861498</v>
          </cell>
          <cell r="I975">
            <v>723.023545008096</v>
          </cell>
          <cell r="J975">
            <v>1955.80997942885</v>
          </cell>
          <cell r="K975">
            <v>3299.04129524398</v>
          </cell>
          <cell r="L975">
            <v>4776.05749706208</v>
          </cell>
          <cell r="M975">
            <v>6389.35537264616</v>
          </cell>
          <cell r="N975">
            <v>8160.60673803598</v>
          </cell>
          <cell r="O975">
            <v>10105.0804483361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-1541.7891567531</v>
          </cell>
          <cell r="B976">
            <v>-3983.31167734238</v>
          </cell>
          <cell r="C976">
            <v>-4946.46236254297</v>
          </cell>
          <cell r="D976">
            <v>-4179.73580881662</v>
          </cell>
          <cell r="E976">
            <v>-3364.37135581939</v>
          </cell>
          <cell r="F976">
            <v>-2485.32212468517</v>
          </cell>
          <cell r="G976">
            <v>-1539.21646361243</v>
          </cell>
          <cell r="H976">
            <v>-523.282344279117</v>
          </cell>
          <cell r="I976">
            <v>592.280795890519</v>
          </cell>
          <cell r="J976">
            <v>1811.4230310003</v>
          </cell>
          <cell r="K976">
            <v>3147.31864526785</v>
          </cell>
          <cell r="L976">
            <v>4610.78941663224</v>
          </cell>
          <cell r="M976">
            <v>6221.48485476806</v>
          </cell>
          <cell r="N976">
            <v>7982.29883848718</v>
          </cell>
          <cell r="O976">
            <v>9906.00764696253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-1447.29560114139</v>
          </cell>
          <cell r="B977">
            <v>-3622.30853871899</v>
          </cell>
          <cell r="C977">
            <v>-4514.5700601646</v>
          </cell>
          <cell r="D977">
            <v>-3711.77740475283</v>
          </cell>
          <cell r="E977">
            <v>-2859.53935866544</v>
          </cell>
          <cell r="F977">
            <v>-1944.0234640797</v>
          </cell>
          <cell r="G977">
            <v>-959.088749182745</v>
          </cell>
          <cell r="H977">
            <v>100.67447155137</v>
          </cell>
          <cell r="I977">
            <v>1270.23788795236</v>
          </cell>
          <cell r="J977">
            <v>2551.00024701638</v>
          </cell>
          <cell r="K977">
            <v>3950.45769205964</v>
          </cell>
          <cell r="L977">
            <v>5489.27250255389</v>
          </cell>
          <cell r="M977">
            <v>7172.91257012179</v>
          </cell>
          <cell r="N977">
            <v>9033.20824414684</v>
          </cell>
          <cell r="O977">
            <v>11061.0028622422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-1569.1671820764</v>
          </cell>
          <cell r="B978">
            <v>-4086.00422865972</v>
          </cell>
          <cell r="C978">
            <v>-5052.70984196499</v>
          </cell>
          <cell r="D978">
            <v>-4286.29449170737</v>
          </cell>
          <cell r="E978">
            <v>-3481.70833613637</v>
          </cell>
          <cell r="F978">
            <v>-2622.81646391231</v>
          </cell>
          <cell r="G978">
            <v>-1690.92861440571</v>
          </cell>
          <cell r="H978">
            <v>-676.749698148783</v>
          </cell>
          <cell r="I978">
            <v>422.050991153908</v>
          </cell>
          <cell r="J978">
            <v>1628.01696961716</v>
          </cell>
          <cell r="K978">
            <v>2953.50147846591</v>
          </cell>
          <cell r="L978">
            <v>4406.22261460664</v>
          </cell>
          <cell r="M978">
            <v>5997.14590163389</v>
          </cell>
          <cell r="N978">
            <v>7735.06455542786</v>
          </cell>
          <cell r="O978">
            <v>9639.5942355551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-1549.86500919673</v>
          </cell>
          <cell r="B979">
            <v>-4020.32773114493</v>
          </cell>
          <cell r="C979">
            <v>-4991.13038571403</v>
          </cell>
          <cell r="D979">
            <v>-4223.91600822534</v>
          </cell>
          <cell r="E979">
            <v>-3410.73032967212</v>
          </cell>
          <cell r="F979">
            <v>-2542.66093589573</v>
          </cell>
          <cell r="G979">
            <v>-1611.20470409339</v>
          </cell>
          <cell r="H979">
            <v>-606.103269823504</v>
          </cell>
          <cell r="I979">
            <v>498.596981610092</v>
          </cell>
          <cell r="J979">
            <v>1701.2139519224</v>
          </cell>
          <cell r="K979">
            <v>3026.77043647147</v>
          </cell>
          <cell r="L979">
            <v>4481.42913873287</v>
          </cell>
          <cell r="M979">
            <v>6078.16903819826</v>
          </cell>
          <cell r="N979">
            <v>7822.56516452369</v>
          </cell>
          <cell r="O979">
            <v>9742.83923669601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-1443.24784579264</v>
          </cell>
          <cell r="B980">
            <v>-3600.67411213148</v>
          </cell>
          <cell r="C980">
            <v>-4481.57090379844</v>
          </cell>
          <cell r="D980">
            <v>-3671.63941810149</v>
          </cell>
          <cell r="E980">
            <v>-2797.91663982376</v>
          </cell>
          <cell r="F980">
            <v>-1861.89547383317</v>
          </cell>
          <cell r="G980">
            <v>-862.643910252311</v>
          </cell>
          <cell r="H980">
            <v>212.317076242517</v>
          </cell>
          <cell r="I980">
            <v>1390.28361531297</v>
          </cell>
          <cell r="J980">
            <v>2686.25096665389</v>
          </cell>
          <cell r="K980">
            <v>4105.50779780993</v>
          </cell>
          <cell r="L980">
            <v>5660.10133759728</v>
          </cell>
          <cell r="M980">
            <v>7372.5524446349</v>
          </cell>
          <cell r="N980">
            <v>9242.17310457606</v>
          </cell>
          <cell r="O980">
            <v>11281.7178594532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-1614.60832250099</v>
          </cell>
          <cell r="B981">
            <v>-4261.82941966725</v>
          </cell>
          <cell r="C981">
            <v>-5261.51252255226</v>
          </cell>
          <cell r="D981">
            <v>-4512.88734599043</v>
          </cell>
          <cell r="E981">
            <v>-3717.03752749792</v>
          </cell>
          <cell r="F981">
            <v>-2871.44005444849</v>
          </cell>
          <cell r="G981">
            <v>-1960.12656420642</v>
          </cell>
          <cell r="H981">
            <v>-962.227235728177</v>
          </cell>
          <cell r="I981">
            <v>126.450162289113</v>
          </cell>
          <cell r="J981">
            <v>1310.9885993954</v>
          </cell>
          <cell r="K981">
            <v>2603.30454206561</v>
          </cell>
          <cell r="L981">
            <v>4022.31810813102</v>
          </cell>
          <cell r="M981">
            <v>5583.78473074557</v>
          </cell>
          <cell r="N981">
            <v>7297.00308711782</v>
          </cell>
          <cell r="O981">
            <v>9166.02192020521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-1725.70612494517</v>
          </cell>
          <cell r="B982">
            <v>-4686.91285606635</v>
          </cell>
          <cell r="C982">
            <v>-5759.15557711502</v>
          </cell>
          <cell r="D982">
            <v>-5031.71206813605</v>
          </cell>
          <cell r="E982">
            <v>-4266.61007678576</v>
          </cell>
          <cell r="F982">
            <v>-3462.06771027555</v>
          </cell>
          <cell r="G982">
            <v>-2607.48574654247</v>
          </cell>
          <cell r="H982">
            <v>-1692.45477181603</v>
          </cell>
          <cell r="I982">
            <v>-687.258829725867</v>
          </cell>
          <cell r="J982">
            <v>411.262434425373</v>
          </cell>
          <cell r="K982">
            <v>1626.86456507521</v>
          </cell>
          <cell r="L982">
            <v>2967.80915112648</v>
          </cell>
          <cell r="M982">
            <v>4423.68785549195</v>
          </cell>
          <cell r="N982">
            <v>6024.06576286164</v>
          </cell>
          <cell r="O982">
            <v>7774.46938694077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-1711.60109833521</v>
          </cell>
          <cell r="B983">
            <v>-4637.32328957684</v>
          </cell>
          <cell r="C983">
            <v>-5704.10406151021</v>
          </cell>
          <cell r="D983">
            <v>-4984.15553736225</v>
          </cell>
          <cell r="E983">
            <v>-4216.81199970662</v>
          </cell>
          <cell r="F983">
            <v>-3392.20470632124</v>
          </cell>
          <cell r="G983">
            <v>-2515.83292053763</v>
          </cell>
          <cell r="H983">
            <v>-1563.03273576579</v>
          </cell>
          <cell r="I983">
            <v>-524.157048318426</v>
          </cell>
          <cell r="J983">
            <v>603.895294687321</v>
          </cell>
          <cell r="K983">
            <v>1831.91251163278</v>
          </cell>
          <cell r="L983">
            <v>3173.3087705796</v>
          </cell>
          <cell r="M983">
            <v>4643.30290975057</v>
          </cell>
          <cell r="N983">
            <v>6262.22087854948</v>
          </cell>
          <cell r="O983">
            <v>8040.09867246669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-1565.36150698533</v>
          </cell>
          <cell r="B984">
            <v>-4075.46803146447</v>
          </cell>
          <cell r="C984">
            <v>-5044.48877404164</v>
          </cell>
          <cell r="D984">
            <v>-4271.07127817006</v>
          </cell>
          <cell r="E984">
            <v>-3456.34150281784</v>
          </cell>
          <cell r="F984">
            <v>-2582.43148897721</v>
          </cell>
          <cell r="G984">
            <v>-1646.31406988728</v>
          </cell>
          <cell r="H984">
            <v>-631.385777992101</v>
          </cell>
          <cell r="I984">
            <v>473.083705378515</v>
          </cell>
          <cell r="J984">
            <v>1681.39331513518</v>
          </cell>
          <cell r="K984">
            <v>3004.43186939864</v>
          </cell>
          <cell r="L984">
            <v>4453.82012374668</v>
          </cell>
          <cell r="M984">
            <v>6042.45724032764</v>
          </cell>
          <cell r="N984">
            <v>7789.88749473886</v>
          </cell>
          <cell r="O984">
            <v>9706.29025261123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-1566.4692203816</v>
          </cell>
          <cell r="B985">
            <v>-4074.56004891052</v>
          </cell>
          <cell r="C985">
            <v>-5038.6360690566</v>
          </cell>
          <cell r="D985">
            <v>-4268.00562641447</v>
          </cell>
          <cell r="E985">
            <v>-3440.2506788819</v>
          </cell>
          <cell r="F985">
            <v>-2562.25762822728</v>
          </cell>
          <cell r="G985">
            <v>-1630.57007641748</v>
          </cell>
          <cell r="H985">
            <v>-622.575229485823</v>
          </cell>
          <cell r="I985">
            <v>486.098552430602</v>
          </cell>
          <cell r="J985">
            <v>1698.83828663761</v>
          </cell>
          <cell r="K985">
            <v>3023.96725401336</v>
          </cell>
          <cell r="L985">
            <v>4471.82403671865</v>
          </cell>
          <cell r="M985">
            <v>6060.88337162019</v>
          </cell>
          <cell r="N985">
            <v>7806.91904860681</v>
          </cell>
          <cell r="O985">
            <v>9713.89726977108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-1441.41196409557</v>
          </cell>
          <cell r="B986">
            <v>-3592.87160150534</v>
          </cell>
          <cell r="C986">
            <v>-4483.05046716953</v>
          </cell>
          <cell r="D986">
            <v>-3682.77111594017</v>
          </cell>
          <cell r="E986">
            <v>-2832.05547088954</v>
          </cell>
          <cell r="F986">
            <v>-1922.65874349777</v>
          </cell>
          <cell r="G986">
            <v>-932.14582389642</v>
          </cell>
          <cell r="H986">
            <v>145.11697887579</v>
          </cell>
          <cell r="I986">
            <v>1318.72467774577</v>
          </cell>
          <cell r="J986">
            <v>2591.73646088472</v>
          </cell>
          <cell r="K986">
            <v>3990.85099966904</v>
          </cell>
          <cell r="L986">
            <v>5530.97621003833</v>
          </cell>
          <cell r="M986">
            <v>7210.86264773405</v>
          </cell>
          <cell r="N986">
            <v>9051.83620896196</v>
          </cell>
          <cell r="O986">
            <v>11068.0156745325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-1697.54982579584</v>
          </cell>
          <cell r="B987">
            <v>-4579.77123871311</v>
          </cell>
          <cell r="C987">
            <v>-5637.59064694151</v>
          </cell>
          <cell r="D987">
            <v>-4910.12124754534</v>
          </cell>
          <cell r="E987">
            <v>-4137.98175530033</v>
          </cell>
          <cell r="F987">
            <v>-3316.75367779275</v>
          </cell>
          <cell r="G987">
            <v>-2440.30131382508</v>
          </cell>
          <cell r="H987">
            <v>-1489.32449678116</v>
          </cell>
          <cell r="I987">
            <v>-456.864539075147</v>
          </cell>
          <cell r="J987">
            <v>674.024949995638</v>
          </cell>
          <cell r="K987">
            <v>1915.37987147766</v>
          </cell>
          <cell r="L987">
            <v>3280.82934420221</v>
          </cell>
          <cell r="M987">
            <v>4766.22000335234</v>
          </cell>
          <cell r="N987">
            <v>6386.26093525218</v>
          </cell>
          <cell r="O987">
            <v>8162.83352672746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-1533.86341857364</v>
          </cell>
          <cell r="B988">
            <v>-3954.94182864919</v>
          </cell>
          <cell r="C988">
            <v>-4908.3759973348</v>
          </cell>
          <cell r="D988">
            <v>-4125.84910269072</v>
          </cell>
          <cell r="E988">
            <v>-3300.26122111822</v>
          </cell>
          <cell r="F988">
            <v>-2413.99364204228</v>
          </cell>
          <cell r="G988">
            <v>-1462.81792976957</v>
          </cell>
          <cell r="H988">
            <v>-444.116143230309</v>
          </cell>
          <cell r="I988">
            <v>673.818202755839</v>
          </cell>
          <cell r="J988">
            <v>1902.22595318296</v>
          </cell>
          <cell r="K988">
            <v>3249.52634297123</v>
          </cell>
          <cell r="L988">
            <v>4736.18458960263</v>
          </cell>
          <cell r="M988">
            <v>6358.07458739767</v>
          </cell>
          <cell r="N988">
            <v>8120.37948400416</v>
          </cell>
          <cell r="O988">
            <v>10060.8783157973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-1593.35997610859</v>
          </cell>
          <cell r="B989">
            <v>-4187.60005170939</v>
          </cell>
          <cell r="C989">
            <v>-5185.6090180053</v>
          </cell>
          <cell r="D989">
            <v>-4432.35892000766</v>
          </cell>
          <cell r="E989">
            <v>-3632.42087614623</v>
          </cell>
          <cell r="F989">
            <v>-2782.51991017661</v>
          </cell>
          <cell r="G989">
            <v>-1870.89396005312</v>
          </cell>
          <cell r="H989">
            <v>-883.019957739102</v>
          </cell>
          <cell r="I989">
            <v>201.317547726179</v>
          </cell>
          <cell r="J989">
            <v>1391.20312090587</v>
          </cell>
          <cell r="K989">
            <v>2697.75603748778</v>
          </cell>
          <cell r="L989">
            <v>4123.58627172206</v>
          </cell>
          <cell r="M989">
            <v>5685.58695887915</v>
          </cell>
          <cell r="N989">
            <v>7388.03330727302</v>
          </cell>
          <cell r="O989">
            <v>9266.30683117759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-1704.11832568526</v>
          </cell>
          <cell r="B990">
            <v>-4596.01668813026</v>
          </cell>
          <cell r="C990">
            <v>-5639.31589424277</v>
          </cell>
          <cell r="D990">
            <v>-4907.51022879357</v>
          </cell>
          <cell r="E990">
            <v>-4127.54957686171</v>
          </cell>
          <cell r="F990">
            <v>-3309.31503220891</v>
          </cell>
          <cell r="G990">
            <v>-2440.32251894559</v>
          </cell>
          <cell r="H990">
            <v>-1490.1284478971</v>
          </cell>
          <cell r="I990">
            <v>-451.976937964292</v>
          </cell>
          <cell r="J990">
            <v>676.798104070093</v>
          </cell>
          <cell r="K990">
            <v>1919.78114154746</v>
          </cell>
          <cell r="L990">
            <v>3282.50972369198</v>
          </cell>
          <cell r="M990">
            <v>4768.52888230194</v>
          </cell>
          <cell r="N990">
            <v>6394.04249804772</v>
          </cell>
          <cell r="O990">
            <v>8187.62637491355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-1512.43212824829</v>
          </cell>
          <cell r="B991">
            <v>-3869.88726501063</v>
          </cell>
          <cell r="C991">
            <v>-4796.63933412705</v>
          </cell>
          <cell r="D991">
            <v>-4002.62368350285</v>
          </cell>
          <cell r="E991">
            <v>-3165.49190685724</v>
          </cell>
          <cell r="F991">
            <v>-2271.75158077136</v>
          </cell>
          <cell r="G991">
            <v>-1308.36406432745</v>
          </cell>
          <cell r="H991">
            <v>-263.357002039435</v>
          </cell>
          <cell r="I991">
            <v>878.676742430538</v>
          </cell>
          <cell r="J991">
            <v>2129.85312967109</v>
          </cell>
          <cell r="K991">
            <v>3486.02825676162</v>
          </cell>
          <cell r="L991">
            <v>4968.75464402762</v>
          </cell>
          <cell r="M991">
            <v>6593.86397248134</v>
          </cell>
          <cell r="N991">
            <v>8387.61366792026</v>
          </cell>
          <cell r="O991">
            <v>10358.8751074031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-1756.5824629327</v>
          </cell>
          <cell r="B992">
            <v>-4800.76923660258</v>
          </cell>
          <cell r="C992">
            <v>-5879.16965251172</v>
          </cell>
          <cell r="D992">
            <v>-5157.34293654011</v>
          </cell>
          <cell r="E992">
            <v>-4396.32118694455</v>
          </cell>
          <cell r="F992">
            <v>-3599.30893575973</v>
          </cell>
          <cell r="G992">
            <v>-2745.66953116803</v>
          </cell>
          <cell r="H992">
            <v>-1819.00459081003</v>
          </cell>
          <cell r="I992">
            <v>-810.446317216582</v>
          </cell>
          <cell r="J992">
            <v>286.715162810322</v>
          </cell>
          <cell r="K992">
            <v>1490.51002050155</v>
          </cell>
          <cell r="L992">
            <v>2809.60626000179</v>
          </cell>
          <cell r="M992">
            <v>4240.75250247563</v>
          </cell>
          <cell r="N992">
            <v>5810.55011978031</v>
          </cell>
          <cell r="O992">
            <v>7546.84213511779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-1611.22638079619</v>
          </cell>
          <cell r="B993">
            <v>-4251.55342970939</v>
          </cell>
          <cell r="C993">
            <v>-5249.38268589561</v>
          </cell>
          <cell r="D993">
            <v>-4492.44939272177</v>
          </cell>
          <cell r="E993">
            <v>-3686.82393151229</v>
          </cell>
          <cell r="F993">
            <v>-2832.3156773354</v>
          </cell>
          <cell r="G993">
            <v>-1911.15830595595</v>
          </cell>
          <cell r="H993">
            <v>-912.754945270005</v>
          </cell>
          <cell r="I993">
            <v>174.259951840063</v>
          </cell>
          <cell r="J993">
            <v>1365.61062507213</v>
          </cell>
          <cell r="K993">
            <v>2659.29483326692</v>
          </cell>
          <cell r="L993">
            <v>4075.4849109591</v>
          </cell>
          <cell r="M993">
            <v>5633.68462899093</v>
          </cell>
          <cell r="N993">
            <v>7348.8337604687</v>
          </cell>
          <cell r="O993">
            <v>9221.054309191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-1485.10275684842</v>
          </cell>
          <cell r="B994">
            <v>-3765.15562047494</v>
          </cell>
          <cell r="C994">
            <v>-4686.17226969603</v>
          </cell>
          <cell r="D994">
            <v>-3897.52677063533</v>
          </cell>
          <cell r="E994">
            <v>-3051.70532147613</v>
          </cell>
          <cell r="F994">
            <v>-2154.79603667894</v>
          </cell>
          <cell r="G994">
            <v>-1184.97998155485</v>
          </cell>
          <cell r="H994">
            <v>-130.490770067072</v>
          </cell>
          <cell r="I994">
            <v>1022.67224653471</v>
          </cell>
          <cell r="J994">
            <v>2287.40147941482</v>
          </cell>
          <cell r="K994">
            <v>3657.103662309</v>
          </cell>
          <cell r="L994">
            <v>5161.96292813708</v>
          </cell>
          <cell r="M994">
            <v>6809.6187934224</v>
          </cell>
          <cell r="N994">
            <v>8616.76823380448</v>
          </cell>
          <cell r="O994">
            <v>10601.8794642104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-1511.70442888138</v>
          </cell>
          <cell r="B995">
            <v>-3866.44353106187</v>
          </cell>
          <cell r="C995">
            <v>-4799.33185231336</v>
          </cell>
          <cell r="D995">
            <v>-4012.09041851683</v>
          </cell>
          <cell r="E995">
            <v>-3175.69645606586</v>
          </cell>
          <cell r="F995">
            <v>-2286.25541770479</v>
          </cell>
          <cell r="G995">
            <v>-1335.06322526993</v>
          </cell>
          <cell r="H995">
            <v>-288.687203090514</v>
          </cell>
          <cell r="I995">
            <v>860.87377793364</v>
          </cell>
          <cell r="J995">
            <v>2107.04690411903</v>
          </cell>
          <cell r="K995">
            <v>3471.503821579</v>
          </cell>
          <cell r="L995">
            <v>4965.6937545772</v>
          </cell>
          <cell r="M995">
            <v>6608.38392104058</v>
          </cell>
          <cell r="N995">
            <v>8410.77448204921</v>
          </cell>
          <cell r="O995">
            <v>10376.5501213348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-1501.27614391031</v>
          </cell>
          <cell r="B996">
            <v>-3829.08257954308</v>
          </cell>
          <cell r="C996">
            <v>-4763.44645374034</v>
          </cell>
          <cell r="D996">
            <v>-3982.22075819857</v>
          </cell>
          <cell r="E996">
            <v>-3151.04967038577</v>
          </cell>
          <cell r="F996">
            <v>-2263.09186695827</v>
          </cell>
          <cell r="G996">
            <v>-1306.6769722859</v>
          </cell>
          <cell r="H996">
            <v>-268.320307284349</v>
          </cell>
          <cell r="I996">
            <v>868.999990267833</v>
          </cell>
          <cell r="J996">
            <v>2119.46932141042</v>
          </cell>
          <cell r="K996">
            <v>3487.40519124959</v>
          </cell>
          <cell r="L996">
            <v>4980.57601450786</v>
          </cell>
          <cell r="M996">
            <v>6614.80312781294</v>
          </cell>
          <cell r="N996">
            <v>8400.50974479443</v>
          </cell>
          <cell r="O996">
            <v>10370.7256304902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-1650.73553281257</v>
          </cell>
          <cell r="B997">
            <v>-4397.48117800588</v>
          </cell>
          <cell r="C997">
            <v>-5415.13308740061</v>
          </cell>
          <cell r="D997">
            <v>-4671.21938852162</v>
          </cell>
          <cell r="E997">
            <v>-3883.70385477834</v>
          </cell>
          <cell r="F997">
            <v>-3047.72933659682</v>
          </cell>
          <cell r="G997">
            <v>-2157.71536805461</v>
          </cell>
          <cell r="H997">
            <v>-1198.1190609662</v>
          </cell>
          <cell r="I997">
            <v>-150.531116055704</v>
          </cell>
          <cell r="J997">
            <v>1004.06803002293</v>
          </cell>
          <cell r="K997">
            <v>2266.01169715081</v>
          </cell>
          <cell r="L997">
            <v>3641.99887588374</v>
          </cell>
          <cell r="M997">
            <v>5158.86330010808</v>
          </cell>
          <cell r="N997">
            <v>6826.35006615484</v>
          </cell>
          <cell r="O997">
            <v>8657.69228427248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-1632.3305983614</v>
          </cell>
          <cell r="B998">
            <v>-4323.21922707898</v>
          </cell>
          <cell r="C998">
            <v>-5324.14554186558</v>
          </cell>
          <cell r="D998">
            <v>-4578.34958826766</v>
          </cell>
          <cell r="E998">
            <v>-3788.64973892258</v>
          </cell>
          <cell r="F998">
            <v>-2947.02267572381</v>
          </cell>
          <cell r="G998">
            <v>-2039.63267543065</v>
          </cell>
          <cell r="H998">
            <v>-1064.46090235517</v>
          </cell>
          <cell r="I998">
            <v>2.70222135031234</v>
          </cell>
          <cell r="J998">
            <v>1176.51027197425</v>
          </cell>
          <cell r="K998">
            <v>2456.03984856306</v>
          </cell>
          <cell r="L998">
            <v>3859.66472014339</v>
          </cell>
          <cell r="M998">
            <v>5403.23102183374</v>
          </cell>
          <cell r="N998">
            <v>7087.80143862796</v>
          </cell>
          <cell r="O998">
            <v>8946.30207827731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-1522.70521980593</v>
          </cell>
          <cell r="B999">
            <v>-3906.27112169685</v>
          </cell>
          <cell r="C999">
            <v>-4851.96359018923</v>
          </cell>
          <cell r="D999">
            <v>-4071.9984976394</v>
          </cell>
          <cell r="E999">
            <v>-3233.70863250666</v>
          </cell>
          <cell r="F999">
            <v>-2336.9181727533</v>
          </cell>
          <cell r="G999">
            <v>-1366.15251453588</v>
          </cell>
          <cell r="H999">
            <v>-324.345805296833</v>
          </cell>
          <cell r="I999">
            <v>807.17285564093</v>
          </cell>
          <cell r="J999">
            <v>2051.47461724007</v>
          </cell>
          <cell r="K999">
            <v>3411.37008745637</v>
          </cell>
          <cell r="L999">
            <v>4896.86365949996</v>
          </cell>
          <cell r="M999">
            <v>6521.85440809817</v>
          </cell>
          <cell r="N999">
            <v>8309.26956074205</v>
          </cell>
          <cell r="O999">
            <v>10268.2435984762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-1619.07585558225</v>
          </cell>
          <cell r="B1000">
            <v>-4274.78330748524</v>
          </cell>
          <cell r="C1000">
            <v>-5271.97678684214</v>
          </cell>
          <cell r="D1000">
            <v>-4519.2476008132</v>
          </cell>
          <cell r="E1000">
            <v>-3724.40018592292</v>
          </cell>
          <cell r="F1000">
            <v>-2886.27244793017</v>
          </cell>
          <cell r="G1000">
            <v>-1982.84485362362</v>
          </cell>
          <cell r="H1000">
            <v>-993.140400789816</v>
          </cell>
          <cell r="I1000">
            <v>83.9152256057295</v>
          </cell>
          <cell r="J1000">
            <v>1250.69985916318</v>
          </cell>
          <cell r="K1000">
            <v>2530.49975868818</v>
          </cell>
          <cell r="L1000">
            <v>3935.95140585966</v>
          </cell>
          <cell r="M1000">
            <v>5477.66392612024</v>
          </cell>
          <cell r="N1000">
            <v>7173.60558089277</v>
          </cell>
          <cell r="O1000">
            <v>9034.87474081607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-1726.1077907673</v>
          </cell>
          <cell r="B1001">
            <v>-4685.41154018211</v>
          </cell>
          <cell r="C1001">
            <v>-5747.92187621487</v>
          </cell>
          <cell r="D1001">
            <v>-5022.27970308504</v>
          </cell>
          <cell r="E1001">
            <v>-4269.66966155233</v>
          </cell>
          <cell r="F1001">
            <v>-3460.09725692349</v>
          </cell>
          <cell r="G1001">
            <v>-2592.48282036846</v>
          </cell>
          <cell r="H1001">
            <v>-1656.563040541</v>
          </cell>
          <cell r="I1001">
            <v>-636.037973476097</v>
          </cell>
          <cell r="J1001">
            <v>479.810360412864</v>
          </cell>
          <cell r="K1001">
            <v>1693.48159075207</v>
          </cell>
          <cell r="L1001">
            <v>3026.64523038571</v>
          </cell>
          <cell r="M1001">
            <v>4490.37196928338</v>
          </cell>
          <cell r="N1001">
            <v>6088.10331492995</v>
          </cell>
          <cell r="O1001">
            <v>7844.98146731243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10602.8676743729</v>
          </cell>
          <cell r="B2">
            <v>7621.49708183031</v>
          </cell>
          <cell r="C2">
            <v>7690.90679231053</v>
          </cell>
          <cell r="D2">
            <v>7462.64272712508</v>
          </cell>
          <cell r="E2">
            <v>7078.08411985541</v>
          </cell>
          <cell r="F2">
            <v>7760.81127475486</v>
          </cell>
          <cell r="G2">
            <v>8068.38869735512</v>
          </cell>
          <cell r="H2">
            <v>8189.01364557386</v>
          </cell>
          <cell r="I2">
            <v>8102.97256581109</v>
          </cell>
          <cell r="J2">
            <v>8154.44402940391</v>
          </cell>
          <cell r="K2">
            <v>8191.55133499224</v>
          </cell>
          <cell r="L2">
            <v>8891.1739789607</v>
          </cell>
          <cell r="M2">
            <v>9662.94062556002</v>
          </cell>
          <cell r="N2">
            <v>8709.22095167256</v>
          </cell>
          <cell r="O2">
            <v>9204.57238586546</v>
          </cell>
        </row>
        <row r="2">
          <cell r="Z2">
            <v>8724.64540062684</v>
          </cell>
          <cell r="AA2">
            <v>6271.40331304894</v>
          </cell>
          <cell r="AB2">
            <v>6328.51758910124</v>
          </cell>
          <cell r="AC2">
            <v>6140.68887260578</v>
          </cell>
          <cell r="AD2">
            <v>5824.25207576673</v>
          </cell>
          <cell r="AE2">
            <v>6386.03899179828</v>
          </cell>
          <cell r="AF2">
            <v>6639.1312709665</v>
          </cell>
          <cell r="AG2">
            <v>6738.38837121506</v>
          </cell>
          <cell r="AH2">
            <v>6667.58885415312</v>
          </cell>
          <cell r="AI2">
            <v>6709.94251562379</v>
          </cell>
          <cell r="AJ2">
            <v>6740.47652707933</v>
          </cell>
          <cell r="AK2">
            <v>7316.16601697337</v>
          </cell>
          <cell r="AL2">
            <v>7951.21971474653</v>
          </cell>
          <cell r="AM2">
            <v>7166.44466880485</v>
          </cell>
          <cell r="AN2">
            <v>7574.048134655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</row>
        <row r="2">
          <cell r="BX2">
            <v>4.85496329027432</v>
          </cell>
          <cell r="BY2">
            <v>3.42513883739594</v>
          </cell>
          <cell r="BZ2">
            <v>3.50602707800078</v>
          </cell>
          <cell r="CA2">
            <v>3.39391558638127</v>
          </cell>
          <cell r="CB2">
            <v>3.20210810273405</v>
          </cell>
          <cell r="CC2">
            <v>3.58629023087825</v>
          </cell>
          <cell r="CD2">
            <v>3.74038983885836</v>
          </cell>
          <cell r="CE2">
            <v>3.75032734881427</v>
          </cell>
          <cell r="CF2">
            <v>3.74835756293801</v>
          </cell>
          <cell r="CG2">
            <v>3.79196406633356</v>
          </cell>
          <cell r="CH2">
            <v>3.90769051706956</v>
          </cell>
          <cell r="CI2">
            <v>3.99913675718875</v>
          </cell>
          <cell r="CJ2">
            <v>4.41038094800679</v>
          </cell>
          <cell r="CK2">
            <v>4.06601933110613</v>
          </cell>
          <cell r="CL2">
            <v>4.31179973732924</v>
          </cell>
          <cell r="CM2">
            <v>4.92344362969603</v>
          </cell>
          <cell r="CN2">
            <v>5.01641764049734</v>
          </cell>
          <cell r="CO2">
            <v>4.94531387464034</v>
          </cell>
          <cell r="CP2">
            <v>4.95704878398729</v>
          </cell>
          <cell r="CQ2">
            <v>4.98323432256277</v>
          </cell>
          <cell r="CR2">
            <v>4.87857817171672</v>
          </cell>
          <cell r="CS2">
            <v>4.86296924277972</v>
          </cell>
          <cell r="CT2">
            <v>4.92259375949297</v>
          </cell>
          <cell r="CU2">
            <v>4.87343227453173</v>
          </cell>
          <cell r="CV2">
            <v>4.84799007343147</v>
          </cell>
          <cell r="CW2">
            <v>4.72582434500168</v>
          </cell>
          <cell r="CX2">
            <v>5.01215429090545</v>
          </cell>
          <cell r="CY2">
            <v>4.93929296785357</v>
          </cell>
          <cell r="CZ2">
            <v>4.82882479992679</v>
          </cell>
          <cell r="DA2">
            <v>4.8125650705956</v>
          </cell>
        </row>
        <row r="3">
          <cell r="A3">
            <v>7745.95335914219</v>
          </cell>
          <cell r="B3">
            <v>7845.8236234725</v>
          </cell>
          <cell r="C3">
            <v>8706.64181590575</v>
          </cell>
          <cell r="D3">
            <v>8368.77064862142</v>
          </cell>
          <cell r="E3">
            <v>8599.94127990582</v>
          </cell>
          <cell r="F3">
            <v>9899.285071194</v>
          </cell>
          <cell r="G3">
            <v>9006.28210373407</v>
          </cell>
          <cell r="H3">
            <v>6942.38301733975</v>
          </cell>
          <cell r="I3">
            <v>8265.43627151711</v>
          </cell>
          <cell r="J3">
            <v>10162.915925857</v>
          </cell>
          <cell r="K3">
            <v>8493.67289533475</v>
          </cell>
          <cell r="L3">
            <v>9181.89259233113</v>
          </cell>
          <cell r="M3">
            <v>8296.09889035303</v>
          </cell>
          <cell r="N3">
            <v>9460.4685930441</v>
          </cell>
          <cell r="O3">
            <v>8587.25255267584</v>
          </cell>
        </row>
        <row r="3">
          <cell r="Z3">
            <v>6373.81304980843</v>
          </cell>
          <cell r="AA3">
            <v>6455.99201017165</v>
          </cell>
          <cell r="AB3">
            <v>7164.32240851673</v>
          </cell>
          <cell r="AC3">
            <v>6886.30270515134</v>
          </cell>
          <cell r="AD3">
            <v>7076.52311032251</v>
          </cell>
          <cell r="AE3">
            <v>8145.69743001106</v>
          </cell>
          <cell r="AF3">
            <v>7410.88355964404</v>
          </cell>
          <cell r="AG3">
            <v>5712.58945426813</v>
          </cell>
          <cell r="AH3">
            <v>6801.27327484836</v>
          </cell>
          <cell r="AI3">
            <v>8362.62796184809</v>
          </cell>
          <cell r="AJ3">
            <v>6989.0794110183</v>
          </cell>
          <cell r="AK3">
            <v>7555.38590454676</v>
          </cell>
          <cell r="AL3">
            <v>6826.50422977621</v>
          </cell>
          <cell r="AM3">
            <v>7784.614156562</v>
          </cell>
          <cell r="AN3">
            <v>7066.08210048755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3">
          <cell r="BX3">
            <v>3.58567748765901</v>
          </cell>
          <cell r="BY3">
            <v>3.69818864227847</v>
          </cell>
          <cell r="BZ3">
            <v>4.07098589380821</v>
          </cell>
          <cell r="CA3">
            <v>3.79707126705976</v>
          </cell>
          <cell r="CB3">
            <v>3.89912776036739</v>
          </cell>
          <cell r="CC3">
            <v>4.66698571050322</v>
          </cell>
          <cell r="CD3">
            <v>4.08663386877004</v>
          </cell>
          <cell r="CE3">
            <v>3.20210112295052</v>
          </cell>
          <cell r="CF3">
            <v>3.76045707496016</v>
          </cell>
          <cell r="CG3">
            <v>4.62299861321291</v>
          </cell>
          <cell r="CH3">
            <v>3.95441399560325</v>
          </cell>
          <cell r="CI3">
            <v>4.33022928909459</v>
          </cell>
          <cell r="CJ3">
            <v>3.8494192975071</v>
          </cell>
          <cell r="CK3">
            <v>4.22088490359784</v>
          </cell>
          <cell r="CL3">
            <v>4.11815092583557</v>
          </cell>
          <cell r="CM3">
            <v>4.87007031904737</v>
          </cell>
          <cell r="CN3">
            <v>4.78278721121122</v>
          </cell>
          <cell r="CO3">
            <v>4.82150542479955</v>
          </cell>
          <cell r="CP3">
            <v>4.96871968601435</v>
          </cell>
          <cell r="CQ3">
            <v>4.97232605350741</v>
          </cell>
          <cell r="CR3">
            <v>4.781882920721</v>
          </cell>
          <cell r="CS3">
            <v>4.9683409931896</v>
          </cell>
          <cell r="CT3">
            <v>4.88770635615412</v>
          </cell>
          <cell r="CU3">
            <v>4.95514907871695</v>
          </cell>
          <cell r="CV3">
            <v>4.95594124104491</v>
          </cell>
          <cell r="CW3">
            <v>4.84222511633917</v>
          </cell>
          <cell r="CX3">
            <v>4.78027513735775</v>
          </cell>
          <cell r="CY3">
            <v>4.85859031427607</v>
          </cell>
          <cell r="CZ3">
            <v>5.05290016313843</v>
          </cell>
          <cell r="DA3">
            <v>4.70092752574475</v>
          </cell>
        </row>
        <row r="4">
          <cell r="A4">
            <v>8399.30224285674</v>
          </cell>
          <cell r="B4">
            <v>8376.7527659541</v>
          </cell>
          <cell r="C4">
            <v>8283.4960700683</v>
          </cell>
          <cell r="D4">
            <v>6629.96987371461</v>
          </cell>
          <cell r="E4">
            <v>5932.02020596296</v>
          </cell>
          <cell r="F4">
            <v>6972.29045738222</v>
          </cell>
          <cell r="G4">
            <v>7450.93100010194</v>
          </cell>
          <cell r="H4">
            <v>8075.79615288451</v>
          </cell>
          <cell r="I4">
            <v>8522.58957943901</v>
          </cell>
          <cell r="J4">
            <v>8118.28463676503</v>
          </cell>
          <cell r="K4">
            <v>9078.07350114996</v>
          </cell>
          <cell r="L4">
            <v>8929.84141220345</v>
          </cell>
          <cell r="M4">
            <v>10998.2162017959</v>
          </cell>
          <cell r="N4">
            <v>9262.31157747028</v>
          </cell>
          <cell r="O4">
            <v>11414.059643981</v>
          </cell>
        </row>
        <row r="4">
          <cell r="Z4">
            <v>6911.42584555069</v>
          </cell>
          <cell r="AA4">
            <v>6892.87084741366</v>
          </cell>
          <cell r="AB4">
            <v>6816.13390908478</v>
          </cell>
          <cell r="AC4">
            <v>5455.51806751374</v>
          </cell>
          <cell r="AD4">
            <v>4881.20519804952</v>
          </cell>
          <cell r="AE4">
            <v>5737.19900493166</v>
          </cell>
          <cell r="AF4">
            <v>6131.05179436959</v>
          </cell>
          <cell r="AG4">
            <v>6645.22654865925</v>
          </cell>
          <cell r="AH4">
            <v>7012.87371108124</v>
          </cell>
          <cell r="AI4">
            <v>6680.18850110951</v>
          </cell>
          <cell r="AJ4">
            <v>7469.95762380339</v>
          </cell>
          <cell r="AK4">
            <v>7347.98379061312</v>
          </cell>
          <cell r="AL4">
            <v>9049.96076033493</v>
          </cell>
          <cell r="AM4">
            <v>7621.55924088983</v>
          </cell>
          <cell r="AN4">
            <v>9392.14050704722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4">
          <cell r="BX4">
            <v>3.76159532227446</v>
          </cell>
          <cell r="BY4">
            <v>3.85960370651794</v>
          </cell>
          <cell r="BZ4">
            <v>3.87816695618516</v>
          </cell>
          <cell r="CA4">
            <v>3.06339308307603</v>
          </cell>
          <cell r="CB4">
            <v>2.6848044816771</v>
          </cell>
          <cell r="CC4">
            <v>3.20699827325234</v>
          </cell>
          <cell r="CD4">
            <v>3.48847028050571</v>
          </cell>
          <cell r="CE4">
            <v>3.67849233051657</v>
          </cell>
          <cell r="CF4">
            <v>3.97219223081635</v>
          </cell>
          <cell r="CG4">
            <v>3.79881297108859</v>
          </cell>
          <cell r="CH4">
            <v>4.22806705130114</v>
          </cell>
          <cell r="CI4">
            <v>3.99907960149113</v>
          </cell>
          <cell r="CJ4">
            <v>5.13598160150793</v>
          </cell>
          <cell r="CK4">
            <v>4.23407591565185</v>
          </cell>
          <cell r="CL4">
            <v>5.06631109943779</v>
          </cell>
          <cell r="CM4">
            <v>5.03387835564193</v>
          </cell>
          <cell r="CN4">
            <v>4.89287996906405</v>
          </cell>
          <cell r="CO4">
            <v>4.81524897920177</v>
          </cell>
          <cell r="CP4">
            <v>4.87910772048068</v>
          </cell>
          <cell r="CQ4">
            <v>4.98105728645438</v>
          </cell>
          <cell r="CR4">
            <v>4.90126657356393</v>
          </cell>
          <cell r="CS4">
            <v>4.81511975900222</v>
          </cell>
          <cell r="CT4">
            <v>4.94933752675688</v>
          </cell>
          <cell r="CU4">
            <v>4.83696445606074</v>
          </cell>
          <cell r="CV4">
            <v>4.81779083195166</v>
          </cell>
          <cell r="CW4">
            <v>4.84042402288551</v>
          </cell>
          <cell r="CX4">
            <v>5.0340239370403</v>
          </cell>
          <cell r="CY4">
            <v>4.82758992647751</v>
          </cell>
          <cell r="CZ4">
            <v>4.93165088146542</v>
          </cell>
          <cell r="DA4">
            <v>5.07901928939675</v>
          </cell>
        </row>
        <row r="5">
          <cell r="A5">
            <v>8591.33768859671</v>
          </cell>
          <cell r="B5">
            <v>7565.42353460362</v>
          </cell>
          <cell r="C5">
            <v>8930.70425251952</v>
          </cell>
          <cell r="D5">
            <v>7292.18306571693</v>
          </cell>
          <cell r="E5">
            <v>6821.21334965225</v>
          </cell>
          <cell r="F5">
            <v>7698.59789887867</v>
          </cell>
          <cell r="G5">
            <v>7498.90339294627</v>
          </cell>
          <cell r="H5">
            <v>7542.53814184332</v>
          </cell>
          <cell r="I5">
            <v>7499.9761805036</v>
          </cell>
          <cell r="J5">
            <v>9249.86715550972</v>
          </cell>
          <cell r="K5">
            <v>8075.06051043897</v>
          </cell>
          <cell r="L5">
            <v>8522.21549426757</v>
          </cell>
          <cell r="M5">
            <v>10103.2002067207</v>
          </cell>
          <cell r="N5">
            <v>9096.13358049426</v>
          </cell>
          <cell r="O5">
            <v>9827.6476541037</v>
          </cell>
        </row>
        <row r="5">
          <cell r="Z5">
            <v>7069.44358375958</v>
          </cell>
          <cell r="AA5">
            <v>6225.26279418812</v>
          </cell>
          <cell r="AB5">
            <v>7348.69378493035</v>
          </cell>
          <cell r="AC5">
            <v>6000.42492264707</v>
          </cell>
          <cell r="AD5">
            <v>5612.88412771385</v>
          </cell>
          <cell r="AE5">
            <v>6334.8462710773</v>
          </cell>
          <cell r="AF5">
            <v>6170.5262204815</v>
          </cell>
          <cell r="AG5">
            <v>6206.43138528822</v>
          </cell>
          <cell r="AH5">
            <v>6171.40897138582</v>
          </cell>
          <cell r="AI5">
            <v>7611.31925939086</v>
          </cell>
          <cell r="AJ5">
            <v>6644.62122001835</v>
          </cell>
          <cell r="AK5">
            <v>7012.56589242588</v>
          </cell>
          <cell r="AL5">
            <v>8313.49045581587</v>
          </cell>
          <cell r="AM5">
            <v>7484.81848909242</v>
          </cell>
          <cell r="AN5">
            <v>8086.75006966248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5">
          <cell r="BX5">
            <v>3.93576399778538</v>
          </cell>
          <cell r="BY5">
            <v>3.44531215751198</v>
          </cell>
          <cell r="BZ5">
            <v>4.0656250553793</v>
          </cell>
          <cell r="CA5">
            <v>3.39766368606187</v>
          </cell>
          <cell r="CB5">
            <v>3.22168350544069</v>
          </cell>
          <cell r="CC5">
            <v>3.45033649619133</v>
          </cell>
          <cell r="CD5">
            <v>3.3488332946041</v>
          </cell>
          <cell r="CE5">
            <v>3.50540398953779</v>
          </cell>
          <cell r="CF5">
            <v>3.41357303593902</v>
          </cell>
          <cell r="CG5">
            <v>4.1729239913055</v>
          </cell>
          <cell r="CH5">
            <v>3.77341749150788</v>
          </cell>
          <cell r="CI5">
            <v>4.03788600778584</v>
          </cell>
          <cell r="CJ5">
            <v>4.70063987048061</v>
          </cell>
          <cell r="CK5">
            <v>4.1702363229479</v>
          </cell>
          <cell r="CL5">
            <v>4.49977699501905</v>
          </cell>
          <cell r="CM5">
            <v>4.92111279958379</v>
          </cell>
          <cell r="CN5">
            <v>4.95035390840799</v>
          </cell>
          <cell r="CO5">
            <v>4.95210634421571</v>
          </cell>
          <cell r="CP5">
            <v>4.83847780563412</v>
          </cell>
          <cell r="CQ5">
            <v>4.77320776776894</v>
          </cell>
          <cell r="CR5">
            <v>5.03015958808341</v>
          </cell>
          <cell r="CS5">
            <v>5.0481913555476</v>
          </cell>
          <cell r="CT5">
            <v>4.85077373514699</v>
          </cell>
          <cell r="CU5">
            <v>4.95315893540493</v>
          </cell>
          <cell r="CV5">
            <v>4.99719849228773</v>
          </cell>
          <cell r="CW5">
            <v>4.8243910830566</v>
          </cell>
          <cell r="CX5">
            <v>4.75806133637057</v>
          </cell>
          <cell r="CY5">
            <v>4.84544377103892</v>
          </cell>
          <cell r="CZ5">
            <v>4.91731173892202</v>
          </cell>
          <cell r="DA5">
            <v>4.92368392198892</v>
          </cell>
        </row>
        <row r="6">
          <cell r="A6">
            <v>8875.33943576174</v>
          </cell>
          <cell r="B6">
            <v>7365.84331204908</v>
          </cell>
          <cell r="C6">
            <v>8539.33485093434</v>
          </cell>
          <cell r="D6">
            <v>7261.84453748041</v>
          </cell>
          <cell r="E6">
            <v>7288.86176217751</v>
          </cell>
          <cell r="F6">
            <v>5689.17752894159</v>
          </cell>
          <cell r="G6">
            <v>7571.45068637269</v>
          </cell>
          <cell r="H6">
            <v>6980.50666352786</v>
          </cell>
          <cell r="I6">
            <v>7212.14970914789</v>
          </cell>
          <cell r="J6">
            <v>7096.90373620976</v>
          </cell>
          <cell r="K6">
            <v>8056.77679061693</v>
          </cell>
          <cell r="L6">
            <v>8481.24997144524</v>
          </cell>
          <cell r="M6">
            <v>9472.99296756911</v>
          </cell>
          <cell r="N6">
            <v>8562.91387534989</v>
          </cell>
          <cell r="O6">
            <v>8849.59394219931</v>
          </cell>
        </row>
        <row r="6">
          <cell r="Z6">
            <v>7303.13644999823</v>
          </cell>
          <cell r="AA6">
            <v>6061.0367824861</v>
          </cell>
          <cell r="AB6">
            <v>7026.65267734026</v>
          </cell>
          <cell r="AC6">
            <v>5975.46064798388</v>
          </cell>
          <cell r="AD6">
            <v>5997.69196430607</v>
          </cell>
          <cell r="AE6">
            <v>4681.38036667194</v>
          </cell>
          <cell r="AF6">
            <v>6230.22227907238</v>
          </cell>
          <cell r="AG6">
            <v>5743.95976884578</v>
          </cell>
          <cell r="AH6">
            <v>5934.5689035274</v>
          </cell>
          <cell r="AI6">
            <v>5839.73793150975</v>
          </cell>
          <cell r="AJ6">
            <v>6629.57633056479</v>
          </cell>
          <cell r="AK6">
            <v>6978.85711936066</v>
          </cell>
          <cell r="AL6">
            <v>7794.91992759972</v>
          </cell>
          <cell r="AM6">
            <v>7046.05484600219</v>
          </cell>
          <cell r="AN6">
            <v>7281.951586724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6">
          <cell r="BX6">
            <v>4.09070491488021</v>
          </cell>
          <cell r="BY6">
            <v>3.44015294488308</v>
          </cell>
          <cell r="BZ6">
            <v>3.90615147613266</v>
          </cell>
          <cell r="CA6">
            <v>3.37731931464545</v>
          </cell>
          <cell r="CB6">
            <v>3.40836624577828</v>
          </cell>
          <cell r="CC6">
            <v>2.63319044242144</v>
          </cell>
          <cell r="CD6">
            <v>3.44767329570137</v>
          </cell>
          <cell r="CE6">
            <v>3.2703665130861</v>
          </cell>
          <cell r="CF6">
            <v>3.32028776460901</v>
          </cell>
          <cell r="CG6">
            <v>3.31629663939311</v>
          </cell>
          <cell r="CH6">
            <v>3.61264346171638</v>
          </cell>
          <cell r="CI6">
            <v>3.91351738783947</v>
          </cell>
          <cell r="CJ6">
            <v>4.33364374220638</v>
          </cell>
          <cell r="CK6">
            <v>3.93210566999505</v>
          </cell>
          <cell r="CL6">
            <v>4.23026832896014</v>
          </cell>
          <cell r="CM6">
            <v>4.89123352332534</v>
          </cell>
          <cell r="CN6">
            <v>4.82698894265403</v>
          </cell>
          <cell r="CO6">
            <v>4.92840673056785</v>
          </cell>
          <cell r="CP6">
            <v>4.84737258688498</v>
          </cell>
          <cell r="CQ6">
            <v>4.82108775700793</v>
          </cell>
          <cell r="CR6">
            <v>4.87078314887219</v>
          </cell>
          <cell r="CS6">
            <v>4.95090476111151</v>
          </cell>
          <cell r="CT6">
            <v>4.81196098848852</v>
          </cell>
          <cell r="CU6">
            <v>4.89689269095358</v>
          </cell>
          <cell r="CV6">
            <v>4.82444236564562</v>
          </cell>
          <cell r="CW6">
            <v>5.02768208818364</v>
          </cell>
          <cell r="CX6">
            <v>4.88567050981079</v>
          </cell>
          <cell r="CY6">
            <v>4.92794199927695</v>
          </cell>
          <cell r="CZ6">
            <v>4.90939498380396</v>
          </cell>
          <cell r="DA6">
            <v>4.71614345497054</v>
          </cell>
        </row>
        <row r="7">
          <cell r="A7">
            <v>9350.26948459273</v>
          </cell>
          <cell r="B7">
            <v>7460.75744124776</v>
          </cell>
          <cell r="C7">
            <v>6572.9691646419</v>
          </cell>
          <cell r="D7">
            <v>7287.0694160291</v>
          </cell>
          <cell r="E7">
            <v>7510.61786213461</v>
          </cell>
          <cell r="F7">
            <v>7226.84399920654</v>
          </cell>
          <cell r="G7">
            <v>7988.4834202792</v>
          </cell>
          <cell r="H7">
            <v>6522.89104574486</v>
          </cell>
          <cell r="I7">
            <v>7572.71269364693</v>
          </cell>
          <cell r="J7">
            <v>7736.36686591231</v>
          </cell>
          <cell r="K7">
            <v>7604.82367875712</v>
          </cell>
          <cell r="L7">
            <v>7894.92378828433</v>
          </cell>
          <cell r="M7">
            <v>8830.57803457115</v>
          </cell>
          <cell r="N7">
            <v>8833.03065453375</v>
          </cell>
          <cell r="O7">
            <v>9475.39848464875</v>
          </cell>
        </row>
        <row r="7">
          <cell r="Z7">
            <v>7693.9360330363</v>
          </cell>
          <cell r="AA7">
            <v>6139.1375516553</v>
          </cell>
          <cell r="AB7">
            <v>5408.61462690533</v>
          </cell>
          <cell r="AC7">
            <v>5996.21711947537</v>
          </cell>
          <cell r="AD7">
            <v>6180.16555512791</v>
          </cell>
          <cell r="AE7">
            <v>5946.66020506138</v>
          </cell>
          <cell r="AF7">
            <v>6573.3806429726</v>
          </cell>
          <cell r="AG7">
            <v>5367.40748907005</v>
          </cell>
          <cell r="AH7">
            <v>6231.26073077233</v>
          </cell>
          <cell r="AI7">
            <v>6365.92473537927</v>
          </cell>
          <cell r="AJ7">
            <v>6257.68348423443</v>
          </cell>
          <cell r="AK7">
            <v>6496.39443150254</v>
          </cell>
          <cell r="AL7">
            <v>7266.30421130426</v>
          </cell>
          <cell r="AM7">
            <v>7268.3223671592</v>
          </cell>
          <cell r="AN7">
            <v>7796.89932451097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7">
          <cell r="BX7">
            <v>4.40805500295399</v>
          </cell>
          <cell r="BY7">
            <v>3.50669841375889</v>
          </cell>
          <cell r="BZ7">
            <v>3.01009356381561</v>
          </cell>
          <cell r="CA7">
            <v>3.3880455484998</v>
          </cell>
          <cell r="CB7">
            <v>3.45004066005376</v>
          </cell>
          <cell r="CC7">
            <v>3.33250063175159</v>
          </cell>
          <cell r="CD7">
            <v>3.60573897225711</v>
          </cell>
          <cell r="CE7">
            <v>2.93788226059495</v>
          </cell>
          <cell r="CF7">
            <v>3.51711901562105</v>
          </cell>
          <cell r="CG7">
            <v>3.55901127723894</v>
          </cell>
          <cell r="CH7">
            <v>3.48877055075117</v>
          </cell>
          <cell r="CI7">
            <v>3.56762797004521</v>
          </cell>
          <cell r="CJ7">
            <v>4.10962749850768</v>
          </cell>
          <cell r="CK7">
            <v>4.03094769229846</v>
          </cell>
          <cell r="CL7">
            <v>4.26969965168336</v>
          </cell>
          <cell r="CM7">
            <v>4.78199042178767</v>
          </cell>
          <cell r="CN7">
            <v>4.79640760381579</v>
          </cell>
          <cell r="CO7">
            <v>4.92281118554685</v>
          </cell>
          <cell r="CP7">
            <v>4.84881087724039</v>
          </cell>
          <cell r="CQ7">
            <v>4.90775677546483</v>
          </cell>
          <cell r="CR7">
            <v>4.88888721720387</v>
          </cell>
          <cell r="CS7">
            <v>4.99461058443395</v>
          </cell>
          <cell r="CT7">
            <v>5.00538302527966</v>
          </cell>
          <cell r="CU7">
            <v>4.85395777958366</v>
          </cell>
          <cell r="CV7">
            <v>4.90048733408374</v>
          </cell>
          <cell r="CW7">
            <v>4.91414899993343</v>
          </cell>
          <cell r="CX7">
            <v>4.98884442482958</v>
          </cell>
          <cell r="CY7">
            <v>4.84415747605485</v>
          </cell>
          <cell r="CZ7">
            <v>4.9400819571204</v>
          </cell>
          <cell r="DA7">
            <v>5.00301420591422</v>
          </cell>
        </row>
        <row r="8">
          <cell r="A8">
            <v>9822.82840363176</v>
          </cell>
          <cell r="B8">
            <v>7323.98457835288</v>
          </cell>
          <cell r="C8">
            <v>6729.15945736523</v>
          </cell>
          <cell r="D8">
            <v>7740.7886866211</v>
          </cell>
          <cell r="E8">
            <v>8118.83348558697</v>
          </cell>
          <cell r="F8">
            <v>7921.09098192733</v>
          </cell>
          <cell r="G8">
            <v>8004.93074127423</v>
          </cell>
          <cell r="H8">
            <v>6959.69833485886</v>
          </cell>
          <cell r="I8">
            <v>7669.99396857921</v>
          </cell>
          <cell r="J8">
            <v>7475.98413070574</v>
          </cell>
          <cell r="K8">
            <v>7166.08678214424</v>
          </cell>
          <cell r="L8">
            <v>8629.32952885935</v>
          </cell>
          <cell r="M8">
            <v>7621.00284430788</v>
          </cell>
          <cell r="N8">
            <v>8755.38926780391</v>
          </cell>
          <cell r="O8">
            <v>11161.0840064812</v>
          </cell>
        </row>
        <row r="8">
          <cell r="Z8">
            <v>8082.78451498842</v>
          </cell>
          <cell r="AA8">
            <v>6026.59302447323</v>
          </cell>
          <cell r="AB8">
            <v>5537.13692491768</v>
          </cell>
          <cell r="AC8">
            <v>6369.56326213393</v>
          </cell>
          <cell r="AD8">
            <v>6680.640125283</v>
          </cell>
          <cell r="AE8">
            <v>6517.9262937002</v>
          </cell>
          <cell r="AF8">
            <v>6586.91443853423</v>
          </cell>
          <cell r="AG8">
            <v>5726.83748696958</v>
          </cell>
          <cell r="AH8">
            <v>6311.30932271661</v>
          </cell>
          <cell r="AI8">
            <v>6151.66694183786</v>
          </cell>
          <cell r="AJ8">
            <v>5896.66569502155</v>
          </cell>
          <cell r="AK8">
            <v>7100.70544088998</v>
          </cell>
          <cell r="AL8">
            <v>6270.99662617334</v>
          </cell>
          <cell r="AM8">
            <v>7204.43459750722</v>
          </cell>
          <cell r="AN8">
            <v>9183.97769676171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8">
          <cell r="BX8">
            <v>4.46175591326894</v>
          </cell>
          <cell r="BY8">
            <v>3.33438962815638</v>
          </cell>
          <cell r="BZ8">
            <v>3.13500687591208</v>
          </cell>
          <cell r="CA8">
            <v>3.46126312725959</v>
          </cell>
          <cell r="CB8">
            <v>3.6157291748842</v>
          </cell>
          <cell r="CC8">
            <v>3.6473511010409</v>
          </cell>
          <cell r="CD8">
            <v>3.60254050955195</v>
          </cell>
          <cell r="CE8">
            <v>3.17683935235096</v>
          </cell>
          <cell r="CF8">
            <v>3.57920964973694</v>
          </cell>
          <cell r="CG8">
            <v>3.42074113259135</v>
          </cell>
          <cell r="CH8">
            <v>3.30001503254549</v>
          </cell>
          <cell r="CI8">
            <v>3.98857186614835</v>
          </cell>
          <cell r="CJ8">
            <v>3.55326193860522</v>
          </cell>
          <cell r="CK8">
            <v>4.03703875131599</v>
          </cell>
          <cell r="CL8">
            <v>5.02575765957873</v>
          </cell>
          <cell r="CM8">
            <v>4.96320631160051</v>
          </cell>
          <cell r="CN8">
            <v>4.95179496308874</v>
          </cell>
          <cell r="CO8">
            <v>4.83898082234536</v>
          </cell>
          <cell r="CP8">
            <v>5.04176007740799</v>
          </cell>
          <cell r="CQ8">
            <v>5.06208367541756</v>
          </cell>
          <cell r="CR8">
            <v>4.89597294497126</v>
          </cell>
          <cell r="CS8">
            <v>5.0093374049902</v>
          </cell>
          <cell r="CT8">
            <v>4.93886028769878</v>
          </cell>
          <cell r="CU8">
            <v>4.83102698934456</v>
          </cell>
          <cell r="CV8">
            <v>4.92696798125294</v>
          </cell>
          <cell r="CW8">
            <v>4.89550754168826</v>
          </cell>
          <cell r="CX8">
            <v>4.87743186336862</v>
          </cell>
          <cell r="CY8">
            <v>4.83522266900244</v>
          </cell>
          <cell r="CZ8">
            <v>4.88927112058005</v>
          </cell>
          <cell r="DA8">
            <v>5.00652527144795</v>
          </cell>
        </row>
        <row r="9">
          <cell r="A9">
            <v>8832.2248688079</v>
          </cell>
          <cell r="B9">
            <v>8201.81134496524</v>
          </cell>
          <cell r="C9">
            <v>8677.30294877154</v>
          </cell>
          <cell r="D9">
            <v>7459.58927934478</v>
          </cell>
          <cell r="E9">
            <v>8086.78344178751</v>
          </cell>
          <cell r="F9">
            <v>7573.72174346155</v>
          </cell>
          <cell r="G9">
            <v>7493.42482024994</v>
          </cell>
          <cell r="H9">
            <v>8056.63366810119</v>
          </cell>
          <cell r="I9">
            <v>7414.89891258892</v>
          </cell>
          <cell r="J9">
            <v>7331.84692584937</v>
          </cell>
          <cell r="K9">
            <v>8458.16836477071</v>
          </cell>
          <cell r="L9">
            <v>9256.36381044211</v>
          </cell>
          <cell r="M9">
            <v>8902.34264518217</v>
          </cell>
          <cell r="N9">
            <v>10424.4217156319</v>
          </cell>
          <cell r="O9">
            <v>8254.62602804531</v>
          </cell>
        </row>
        <row r="9">
          <cell r="Z9">
            <v>7267.65932061908</v>
          </cell>
          <cell r="AA9">
            <v>6748.9190495714</v>
          </cell>
          <cell r="AB9">
            <v>7140.18071213201</v>
          </cell>
          <cell r="AC9">
            <v>6138.17632128942</v>
          </cell>
          <cell r="AD9">
            <v>6654.26751781372</v>
          </cell>
          <cell r="AE9">
            <v>6232.09103461979</v>
          </cell>
          <cell r="AF9">
            <v>6166.01813780567</v>
          </cell>
          <cell r="AG9">
            <v>6629.45856118041</v>
          </cell>
          <cell r="AH9">
            <v>6101.40253378746</v>
          </cell>
          <cell r="AI9">
            <v>6033.06261327034</v>
          </cell>
          <cell r="AJ9">
            <v>6959.8642544399</v>
          </cell>
          <cell r="AK9">
            <v>7616.66507830665</v>
          </cell>
          <cell r="AL9">
            <v>7325.3562337499</v>
          </cell>
          <cell r="AM9">
            <v>8577.80986886283</v>
          </cell>
          <cell r="AN9">
            <v>6792.37798879157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9">
          <cell r="BX9">
            <v>4.07625106051517</v>
          </cell>
          <cell r="BY9">
            <v>3.84800009448962</v>
          </cell>
          <cell r="BZ9">
            <v>3.96501576297574</v>
          </cell>
          <cell r="CA9">
            <v>3.39051232804045</v>
          </cell>
          <cell r="CB9">
            <v>3.71733470150277</v>
          </cell>
          <cell r="CC9">
            <v>3.54112653868268</v>
          </cell>
          <cell r="CD9">
            <v>3.48851916642344</v>
          </cell>
          <cell r="CE9">
            <v>3.67957845773682</v>
          </cell>
          <cell r="CF9">
            <v>3.44821264191591</v>
          </cell>
          <cell r="CG9">
            <v>3.43224149941744</v>
          </cell>
          <cell r="CH9">
            <v>3.85231268934354</v>
          </cell>
          <cell r="CI9">
            <v>4.1488122996325</v>
          </cell>
          <cell r="CJ9">
            <v>4.20327283853605</v>
          </cell>
          <cell r="CK9">
            <v>4.75515129433908</v>
          </cell>
          <cell r="CL9">
            <v>3.84317244961167</v>
          </cell>
          <cell r="CM9">
            <v>4.88473234434189</v>
          </cell>
          <cell r="CN9">
            <v>4.80514259949892</v>
          </cell>
          <cell r="CO9">
            <v>4.93368503601272</v>
          </cell>
          <cell r="CP9">
            <v>4.95999418409712</v>
          </cell>
          <cell r="CQ9">
            <v>4.90428529463554</v>
          </cell>
          <cell r="CR9">
            <v>4.82169214405105</v>
          </cell>
          <cell r="CS9">
            <v>4.84251327616163</v>
          </cell>
          <cell r="CT9">
            <v>4.93613612978616</v>
          </cell>
          <cell r="CU9">
            <v>4.84777856279686</v>
          </cell>
          <cell r="CV9">
            <v>4.81578544787701</v>
          </cell>
          <cell r="CW9">
            <v>4.94978543610648</v>
          </cell>
          <cell r="CX9">
            <v>5.02977094404896</v>
          </cell>
          <cell r="CY9">
            <v>4.77472434089035</v>
          </cell>
          <cell r="CZ9">
            <v>4.94218743024348</v>
          </cell>
          <cell r="DA9">
            <v>4.84215970212132</v>
          </cell>
        </row>
        <row r="10">
          <cell r="A10">
            <v>6831.82896887002</v>
          </cell>
          <cell r="B10">
            <v>8078.99511339423</v>
          </cell>
          <cell r="C10">
            <v>7195.66577881557</v>
          </cell>
          <cell r="D10">
            <v>8104.72575137396</v>
          </cell>
          <cell r="E10">
            <v>6285.67984042508</v>
          </cell>
          <cell r="F10">
            <v>7409.08264907772</v>
          </cell>
          <cell r="G10">
            <v>8055.62991395399</v>
          </cell>
          <cell r="H10">
            <v>7765.70374137605</v>
          </cell>
          <cell r="I10">
            <v>8743.46055310867</v>
          </cell>
          <cell r="J10">
            <v>9482.80725181293</v>
          </cell>
          <cell r="K10">
            <v>7296.67989196538</v>
          </cell>
          <cell r="L10">
            <v>8694.98119706259</v>
          </cell>
          <cell r="M10">
            <v>8884.19519514205</v>
          </cell>
          <cell r="N10">
            <v>9125.19615979441</v>
          </cell>
          <cell r="O10">
            <v>10218.2625808314</v>
          </cell>
        </row>
        <row r="10">
          <cell r="Z10">
            <v>5621.61926581305</v>
          </cell>
          <cell r="AA10">
            <v>6647.85883616439</v>
          </cell>
          <cell r="AB10">
            <v>5921.0049837111</v>
          </cell>
          <cell r="AC10">
            <v>6669.03147541629</v>
          </cell>
          <cell r="AD10">
            <v>5172.21655440693</v>
          </cell>
          <cell r="AE10">
            <v>6096.61657981253</v>
          </cell>
          <cell r="AF10">
            <v>6628.63261491071</v>
          </cell>
          <cell r="AG10">
            <v>6390.06479290372</v>
          </cell>
          <cell r="AH10">
            <v>7194.61896941514</v>
          </cell>
          <cell r="AI10">
            <v>7802.99568149179</v>
          </cell>
          <cell r="AJ10">
            <v>6004.1251682458</v>
          </cell>
          <cell r="AK10">
            <v>7154.7273850115</v>
          </cell>
          <cell r="AL10">
            <v>7310.42347485974</v>
          </cell>
          <cell r="AM10">
            <v>7508.7328400594</v>
          </cell>
          <cell r="AN10">
            <v>8408.17035222702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0">
          <cell r="BX10">
            <v>3.17617198346833</v>
          </cell>
          <cell r="BY10">
            <v>3.76426332062367</v>
          </cell>
          <cell r="BZ10">
            <v>3.41020524243155</v>
          </cell>
          <cell r="CA10">
            <v>3.7264973395046</v>
          </cell>
          <cell r="CB10">
            <v>2.92590978149153</v>
          </cell>
          <cell r="CC10">
            <v>3.51898067275519</v>
          </cell>
          <cell r="CD10">
            <v>3.74905942083942</v>
          </cell>
          <cell r="CE10">
            <v>3.65511469301902</v>
          </cell>
          <cell r="CF10">
            <v>3.81701825997458</v>
          </cell>
          <cell r="CG10">
            <v>4.2706098433142</v>
          </cell>
          <cell r="CH10">
            <v>3.36941059499419</v>
          </cell>
          <cell r="CI10">
            <v>4.04374680381598</v>
          </cell>
          <cell r="CJ10">
            <v>4.00824813563578</v>
          </cell>
          <cell r="CK10">
            <v>4.2266018479483</v>
          </cell>
          <cell r="CL10">
            <v>4.63785200514781</v>
          </cell>
          <cell r="CM10">
            <v>4.84913811305881</v>
          </cell>
          <cell r="CN10">
            <v>4.83847975780951</v>
          </cell>
          <cell r="CO10">
            <v>4.75687834279897</v>
          </cell>
          <cell r="CP10">
            <v>4.90308121705477</v>
          </cell>
          <cell r="CQ10">
            <v>4.84309407046038</v>
          </cell>
          <cell r="CR10">
            <v>4.74656176775656</v>
          </cell>
          <cell r="CS10">
            <v>4.84405160403113</v>
          </cell>
          <cell r="CT10">
            <v>4.78973392088359</v>
          </cell>
          <cell r="CU10">
            <v>5.16405306582001</v>
          </cell>
          <cell r="CV10">
            <v>5.00585891584539</v>
          </cell>
          <cell r="CW10">
            <v>4.88205801324203</v>
          </cell>
          <cell r="CX10">
            <v>4.84748273980706</v>
          </cell>
          <cell r="CY10">
            <v>4.99683572164683</v>
          </cell>
          <cell r="CZ10">
            <v>4.86723650221972</v>
          </cell>
          <cell r="DA10">
            <v>4.96697245432095</v>
          </cell>
        </row>
        <row r="11">
          <cell r="A11">
            <v>9878.05217120259</v>
          </cell>
          <cell r="B11">
            <v>7896.85635639399</v>
          </cell>
          <cell r="C11">
            <v>7553.46506266717</v>
          </cell>
          <cell r="D11">
            <v>7249.67706386298</v>
          </cell>
          <cell r="E11">
            <v>7366.79740972025</v>
          </cell>
          <cell r="F11">
            <v>7682.30602330881</v>
          </cell>
          <cell r="G11">
            <v>6141.61277301055</v>
          </cell>
          <cell r="H11">
            <v>7171.02870346378</v>
          </cell>
          <cell r="I11">
            <v>7101.6915222826</v>
          </cell>
          <cell r="J11">
            <v>7766.63260298399</v>
          </cell>
          <cell r="K11">
            <v>7904.60150953775</v>
          </cell>
          <cell r="L11">
            <v>9159.39549364681</v>
          </cell>
          <cell r="M11">
            <v>9333.90668260718</v>
          </cell>
          <cell r="N11">
            <v>8588.62467206779</v>
          </cell>
          <cell r="O11">
            <v>8719.72224145461</v>
          </cell>
        </row>
        <row r="11">
          <cell r="Z11">
            <v>8128.22578658956</v>
          </cell>
          <cell r="AA11">
            <v>6497.98465897563</v>
          </cell>
          <cell r="AB11">
            <v>6215.42268013755</v>
          </cell>
          <cell r="AC11">
            <v>5965.44855540725</v>
          </cell>
          <cell r="AD11">
            <v>6061.8218685698</v>
          </cell>
          <cell r="AE11">
            <v>6321.44038489411</v>
          </cell>
          <cell r="AF11">
            <v>5053.66993893439</v>
          </cell>
          <cell r="AG11">
            <v>5900.73219027877</v>
          </cell>
          <cell r="AH11">
            <v>5843.67759547825</v>
          </cell>
          <cell r="AI11">
            <v>6390.82911331254</v>
          </cell>
          <cell r="AJ11">
            <v>6504.35781356249</v>
          </cell>
          <cell r="AK11">
            <v>7536.8740062008</v>
          </cell>
          <cell r="AL11">
            <v>7680.47178454534</v>
          </cell>
          <cell r="AM11">
            <v>7067.21115873007</v>
          </cell>
          <cell r="AN11">
            <v>7175.08573011122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1">
          <cell r="BX11">
            <v>4.46035113992827</v>
          </cell>
          <cell r="BY11">
            <v>3.6297996849857</v>
          </cell>
          <cell r="BZ11">
            <v>3.42493833703829</v>
          </cell>
          <cell r="CA11">
            <v>3.28937215739685</v>
          </cell>
          <cell r="CB11">
            <v>3.51202484876051</v>
          </cell>
          <cell r="CC11">
            <v>3.51125642855577</v>
          </cell>
          <cell r="CD11">
            <v>2.83601326262484</v>
          </cell>
          <cell r="CE11">
            <v>3.33565396211702</v>
          </cell>
          <cell r="CF11">
            <v>3.2012607249666</v>
          </cell>
          <cell r="CG11">
            <v>3.65931832006529</v>
          </cell>
          <cell r="CH11">
            <v>3.70041326770857</v>
          </cell>
          <cell r="CI11">
            <v>4.21166191929661</v>
          </cell>
          <cell r="CJ11">
            <v>4.24512766490192</v>
          </cell>
          <cell r="CK11">
            <v>3.90061778823525</v>
          </cell>
          <cell r="CL11">
            <v>4.12184358542455</v>
          </cell>
          <cell r="CM11">
            <v>4.99268130366057</v>
          </cell>
          <cell r="CN11">
            <v>4.90459508536041</v>
          </cell>
          <cell r="CO11">
            <v>4.97193047357854</v>
          </cell>
          <cell r="CP11">
            <v>4.96863653314398</v>
          </cell>
          <cell r="CQ11">
            <v>4.72881937399387</v>
          </cell>
          <cell r="CR11">
            <v>4.9324266414396</v>
          </cell>
          <cell r="CS11">
            <v>4.88208967427712</v>
          </cell>
          <cell r="CT11">
            <v>4.84654276073269</v>
          </cell>
          <cell r="CU11">
            <v>5.0011782792909</v>
          </cell>
          <cell r="CV11">
            <v>4.7848039790313</v>
          </cell>
          <cell r="CW11">
            <v>4.81572113818433</v>
          </cell>
          <cell r="CX11">
            <v>4.90280803057687</v>
          </cell>
          <cell r="CY11">
            <v>4.95683289451681</v>
          </cell>
          <cell r="CZ11">
            <v>4.96388608263133</v>
          </cell>
          <cell r="DA11">
            <v>4.76916911478766</v>
          </cell>
        </row>
        <row r="12">
          <cell r="A12">
            <v>8550.56122322639</v>
          </cell>
          <cell r="B12">
            <v>7026.48529349218</v>
          </cell>
          <cell r="C12">
            <v>7259.25521373493</v>
          </cell>
          <cell r="D12">
            <v>7629.09715854625</v>
          </cell>
          <cell r="E12">
            <v>7331.96474374659</v>
          </cell>
          <cell r="F12">
            <v>6298.6093629862</v>
          </cell>
          <cell r="G12">
            <v>7084.34896308887</v>
          </cell>
          <cell r="H12">
            <v>8648.60374000372</v>
          </cell>
          <cell r="I12">
            <v>9302.17312954871</v>
          </cell>
          <cell r="J12">
            <v>7811.23331251024</v>
          </cell>
          <cell r="K12">
            <v>9826.85972522611</v>
          </cell>
          <cell r="L12">
            <v>8190.53520964194</v>
          </cell>
          <cell r="M12">
            <v>8288.10767683817</v>
          </cell>
          <cell r="N12">
            <v>8520.40174257751</v>
          </cell>
          <cell r="O12">
            <v>7532.87599363017</v>
          </cell>
        </row>
        <row r="12">
          <cell r="Z12">
            <v>7035.89037796914</v>
          </cell>
          <cell r="AA12">
            <v>5781.79361293071</v>
          </cell>
          <cell r="AB12">
            <v>5973.33000444474</v>
          </cell>
          <cell r="AC12">
            <v>6277.65709046091</v>
          </cell>
          <cell r="AD12">
            <v>6033.15956056863</v>
          </cell>
          <cell r="AE12">
            <v>5182.85570440008</v>
          </cell>
          <cell r="AF12">
            <v>5829.40714677027</v>
          </cell>
          <cell r="AG12">
            <v>7116.56536320306</v>
          </cell>
          <cell r="AH12">
            <v>7654.35960374294</v>
          </cell>
          <cell r="AI12">
            <v>6427.52912572272</v>
          </cell>
          <cell r="AJ12">
            <v>8086.10171675748</v>
          </cell>
          <cell r="AK12">
            <v>6739.6404010768</v>
          </cell>
          <cell r="AL12">
            <v>6819.92860265541</v>
          </cell>
          <cell r="AM12">
            <v>7011.07343389235</v>
          </cell>
          <cell r="AN12">
            <v>6198.48081761568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2">
          <cell r="BX12">
            <v>4.05906318718636</v>
          </cell>
          <cell r="BY12">
            <v>3.28502742180764</v>
          </cell>
          <cell r="BZ12">
            <v>3.26794322645467</v>
          </cell>
          <cell r="CA12">
            <v>3.46438094955114</v>
          </cell>
          <cell r="CB12">
            <v>3.37538166391393</v>
          </cell>
          <cell r="CC12">
            <v>2.90376916149732</v>
          </cell>
          <cell r="CD12">
            <v>3.26364696728951</v>
          </cell>
          <cell r="CE12">
            <v>3.92473394226312</v>
          </cell>
          <cell r="CF12">
            <v>4.2839379502197</v>
          </cell>
          <cell r="CG12">
            <v>3.64783198079646</v>
          </cell>
          <cell r="CH12">
            <v>4.57374788476554</v>
          </cell>
          <cell r="CI12">
            <v>3.70463354410689</v>
          </cell>
          <cell r="CJ12">
            <v>3.73834060045028</v>
          </cell>
          <cell r="CK12">
            <v>3.86929444969095</v>
          </cell>
          <cell r="CL12">
            <v>3.41063879285276</v>
          </cell>
          <cell r="CM12">
            <v>4.74898051729959</v>
          </cell>
          <cell r="CN12">
            <v>4.82203903115944</v>
          </cell>
          <cell r="CO12">
            <v>5.00782496798901</v>
          </cell>
          <cell r="CP12">
            <v>4.96454078586222</v>
          </cell>
          <cell r="CQ12">
            <v>4.89698822869234</v>
          </cell>
          <cell r="CR12">
            <v>4.8900597395515</v>
          </cell>
          <cell r="CS12">
            <v>4.89359867791282</v>
          </cell>
          <cell r="CT12">
            <v>4.96783721853983</v>
          </cell>
          <cell r="CU12">
            <v>4.89522688543078</v>
          </cell>
          <cell r="CV12">
            <v>4.82743419387195</v>
          </cell>
          <cell r="CW12">
            <v>4.84366517170148</v>
          </cell>
          <cell r="CX12">
            <v>4.98423609306806</v>
          </cell>
          <cell r="CY12">
            <v>4.99813631091706</v>
          </cell>
          <cell r="CZ12">
            <v>4.96432117446181</v>
          </cell>
          <cell r="DA12">
            <v>4.97916673613507</v>
          </cell>
        </row>
        <row r="13">
          <cell r="A13">
            <v>9736.88159525004</v>
          </cell>
          <cell r="B13">
            <v>7215.33163304097</v>
          </cell>
          <cell r="C13">
            <v>7877.98400194395</v>
          </cell>
          <cell r="D13">
            <v>7225.05824860238</v>
          </cell>
          <cell r="E13">
            <v>7756.92815602735</v>
          </cell>
          <cell r="F13">
            <v>8094.79000380436</v>
          </cell>
          <cell r="G13">
            <v>8512.85215142977</v>
          </cell>
          <cell r="H13">
            <v>6795.11138727933</v>
          </cell>
          <cell r="I13">
            <v>7346.59556151542</v>
          </cell>
          <cell r="J13">
            <v>8007.66055664523</v>
          </cell>
          <cell r="K13">
            <v>7989.56434396001</v>
          </cell>
          <cell r="L13">
            <v>9070.63941208571</v>
          </cell>
          <cell r="M13">
            <v>8169.67997262379</v>
          </cell>
          <cell r="N13">
            <v>8283.49263281948</v>
          </cell>
          <cell r="O13">
            <v>7943.94127991344</v>
          </cell>
        </row>
        <row r="13">
          <cell r="Z13">
            <v>8012.06256980575</v>
          </cell>
          <cell r="AA13">
            <v>5937.18717233086</v>
          </cell>
          <cell r="AB13">
            <v>6482.45540731387</v>
          </cell>
          <cell r="AC13">
            <v>5945.19078742139</v>
          </cell>
          <cell r="AD13">
            <v>6382.84373981679</v>
          </cell>
          <cell r="AE13">
            <v>6660.85577455902</v>
          </cell>
          <cell r="AF13">
            <v>7004.86119889078</v>
          </cell>
          <cell r="AG13">
            <v>5591.40594153271</v>
          </cell>
          <cell r="AH13">
            <v>6045.19863347554</v>
          </cell>
          <cell r="AI13">
            <v>6589.16068661093</v>
          </cell>
          <cell r="AJ13">
            <v>6574.27008874424</v>
          </cell>
          <cell r="AK13">
            <v>7463.84043051624</v>
          </cell>
          <cell r="AL13">
            <v>6722.47952033043</v>
          </cell>
          <cell r="AM13">
            <v>6816.13108072003</v>
          </cell>
          <cell r="AN13">
            <v>6536.72882461449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3">
          <cell r="BX13">
            <v>4.40335760396548</v>
          </cell>
          <cell r="BY13">
            <v>3.3383872718891</v>
          </cell>
          <cell r="BZ13">
            <v>3.73621865462836</v>
          </cell>
          <cell r="CA13">
            <v>3.38644914145483</v>
          </cell>
          <cell r="CB13">
            <v>3.65007382261945</v>
          </cell>
          <cell r="CC13">
            <v>3.73581676635058</v>
          </cell>
          <cell r="CD13">
            <v>3.96746808965701</v>
          </cell>
          <cell r="CE13">
            <v>3.24635189972858</v>
          </cell>
          <cell r="CF13">
            <v>3.35358450021769</v>
          </cell>
          <cell r="CG13">
            <v>3.64751824667428</v>
          </cell>
          <cell r="CH13">
            <v>3.7222467968345</v>
          </cell>
          <cell r="CI13">
            <v>4.1013699083317</v>
          </cell>
          <cell r="CJ13">
            <v>3.85413694606827</v>
          </cell>
          <cell r="CK13">
            <v>3.91753011223464</v>
          </cell>
          <cell r="CL13">
            <v>3.6979155374634</v>
          </cell>
          <cell r="CM13">
            <v>4.98502695667147</v>
          </cell>
          <cell r="CN13">
            <v>4.87249228468312</v>
          </cell>
          <cell r="CO13">
            <v>4.75350974945189</v>
          </cell>
          <cell r="CP13">
            <v>4.80981501796402</v>
          </cell>
          <cell r="CQ13">
            <v>4.79092861476323</v>
          </cell>
          <cell r="CR13">
            <v>4.88485412204132</v>
          </cell>
          <cell r="CS13">
            <v>4.83719090140568</v>
          </cell>
          <cell r="CT13">
            <v>4.71881079467744</v>
          </cell>
          <cell r="CU13">
            <v>4.93865236908276</v>
          </cell>
          <cell r="CV13">
            <v>4.94925420819228</v>
          </cell>
          <cell r="CW13">
            <v>4.83893192912128</v>
          </cell>
          <cell r="CX13">
            <v>4.98586529595503</v>
          </cell>
          <cell r="CY13">
            <v>4.77869685696635</v>
          </cell>
          <cell r="CZ13">
            <v>4.7668636087006</v>
          </cell>
          <cell r="DA13">
            <v>4.84295704252858</v>
          </cell>
        </row>
        <row r="14">
          <cell r="A14">
            <v>8960.90888985171</v>
          </cell>
          <cell r="B14">
            <v>8701.62892524519</v>
          </cell>
          <cell r="C14">
            <v>7467.56920584199</v>
          </cell>
          <cell r="D14">
            <v>7075.79599510348</v>
          </cell>
          <cell r="E14">
            <v>6585.89685091619</v>
          </cell>
          <cell r="F14">
            <v>6108.83301644252</v>
          </cell>
          <cell r="G14">
            <v>6896.03871145525</v>
          </cell>
          <cell r="H14">
            <v>7106.84657057309</v>
          </cell>
          <cell r="I14">
            <v>7296.49174563993</v>
          </cell>
          <cell r="J14">
            <v>7677.85387436163</v>
          </cell>
          <cell r="K14">
            <v>8426.94845998274</v>
          </cell>
          <cell r="L14">
            <v>9405.65594797321</v>
          </cell>
          <cell r="M14">
            <v>10198.032494247</v>
          </cell>
          <cell r="N14">
            <v>8876.95210051202</v>
          </cell>
          <cell r="O14">
            <v>8514.75600903617</v>
          </cell>
        </row>
        <row r="14">
          <cell r="Z14">
            <v>7373.54788650655</v>
          </cell>
          <cell r="AA14">
            <v>7160.19751563033</v>
          </cell>
          <cell r="AB14">
            <v>6144.74266080713</v>
          </cell>
          <cell r="AC14">
            <v>5822.36927597086</v>
          </cell>
          <cell r="AD14">
            <v>5419.25226589675</v>
          </cell>
          <cell r="AE14">
            <v>5026.69688210127</v>
          </cell>
          <cell r="AF14">
            <v>5674.45471114032</v>
          </cell>
          <cell r="AG14">
            <v>5847.91946378586</v>
          </cell>
          <cell r="AH14">
            <v>6003.970350698</v>
          </cell>
          <cell r="AI14">
            <v>6317.77690233186</v>
          </cell>
          <cell r="AJ14">
            <v>6934.1747327858</v>
          </cell>
          <cell r="AK14">
            <v>7739.51118004653</v>
          </cell>
          <cell r="AL14">
            <v>8391.52388098035</v>
          </cell>
          <cell r="AM14">
            <v>7304.46344270703</v>
          </cell>
          <cell r="AN14">
            <v>7006.42780172119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4">
          <cell r="BX14">
            <v>4.01452695909671</v>
          </cell>
          <cell r="BY14">
            <v>3.95083355917064</v>
          </cell>
          <cell r="BZ14">
            <v>3.34652223811237</v>
          </cell>
          <cell r="CA14">
            <v>3.23104939191502</v>
          </cell>
          <cell r="CB14">
            <v>3.00438887343588</v>
          </cell>
          <cell r="CC14">
            <v>2.78348756362066</v>
          </cell>
          <cell r="CD14">
            <v>3.2449759397192</v>
          </cell>
          <cell r="CE14">
            <v>3.22196255116681</v>
          </cell>
          <cell r="CF14">
            <v>3.36101840344794</v>
          </cell>
          <cell r="CG14">
            <v>3.57621170557985</v>
          </cell>
          <cell r="CH14">
            <v>3.84817917799711</v>
          </cell>
          <cell r="CI14">
            <v>4.45699885403509</v>
          </cell>
          <cell r="CJ14">
            <v>4.61558973824892</v>
          </cell>
          <cell r="CK14">
            <v>4.07780474109345</v>
          </cell>
          <cell r="CL14">
            <v>3.88493194496878</v>
          </cell>
          <cell r="CM14">
            <v>5.03209998705987</v>
          </cell>
          <cell r="CN14">
            <v>4.96527611226316</v>
          </cell>
          <cell r="CO14">
            <v>5.03056911074568</v>
          </cell>
          <cell r="CP14">
            <v>4.93700179465256</v>
          </cell>
          <cell r="CQ14">
            <v>4.94185909593297</v>
          </cell>
          <cell r="CR14">
            <v>4.94766797585965</v>
          </cell>
          <cell r="CS14">
            <v>4.79092959461001</v>
          </cell>
          <cell r="CT14">
            <v>4.97265157698839</v>
          </cell>
          <cell r="CU14">
            <v>4.89412191871788</v>
          </cell>
          <cell r="CV14">
            <v>4.84003164231055</v>
          </cell>
          <cell r="CW14">
            <v>4.9368124807072</v>
          </cell>
          <cell r="CX14">
            <v>4.75749285869989</v>
          </cell>
          <cell r="CY14">
            <v>4.98104850951717</v>
          </cell>
          <cell r="CZ14">
            <v>4.9075985440122</v>
          </cell>
          <cell r="DA14">
            <v>4.94106277262202</v>
          </cell>
        </row>
        <row r="15">
          <cell r="A15">
            <v>7630.08025853493</v>
          </cell>
          <cell r="B15">
            <v>6876.85693296782</v>
          </cell>
          <cell r="C15">
            <v>7599.74393195557</v>
          </cell>
          <cell r="D15">
            <v>7367.38637958767</v>
          </cell>
          <cell r="E15">
            <v>7365.70832720916</v>
          </cell>
          <cell r="F15">
            <v>7706.204029094</v>
          </cell>
          <cell r="G15">
            <v>7582.8434998388</v>
          </cell>
          <cell r="H15">
            <v>7444.66156786622</v>
          </cell>
          <cell r="I15">
            <v>8574.17415985916</v>
          </cell>
          <cell r="J15">
            <v>8994.89996715343</v>
          </cell>
          <cell r="K15">
            <v>8556.54509759512</v>
          </cell>
          <cell r="L15">
            <v>7716.83429022546</v>
          </cell>
          <cell r="M15">
            <v>8359.08713284193</v>
          </cell>
          <cell r="N15">
            <v>8227.72344274656</v>
          </cell>
          <cell r="O15">
            <v>9493.64882277606</v>
          </cell>
        </row>
        <row r="15">
          <cell r="Z15">
            <v>6278.46604130875</v>
          </cell>
          <cell r="AA15">
            <v>5658.67084769923</v>
          </cell>
          <cell r="AB15">
            <v>6253.50357829487</v>
          </cell>
          <cell r="AC15">
            <v>6062.30650663214</v>
          </cell>
          <cell r="AD15">
            <v>6060.92570924639</v>
          </cell>
          <cell r="AE15">
            <v>6341.10502965449</v>
          </cell>
          <cell r="AF15">
            <v>6239.59693701021</v>
          </cell>
          <cell r="AG15">
            <v>6125.89294727277</v>
          </cell>
          <cell r="AH15">
            <v>7055.32045154125</v>
          </cell>
          <cell r="AI15">
            <v>7401.51768725768</v>
          </cell>
          <cell r="AJ15">
            <v>7040.81425173541</v>
          </cell>
          <cell r="AK15">
            <v>6349.85221595695</v>
          </cell>
          <cell r="AL15">
            <v>6878.33455502421</v>
          </cell>
          <cell r="AM15">
            <v>6770.24100431717</v>
          </cell>
          <cell r="AN15">
            <v>7811.91674559859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5">
          <cell r="BX15">
            <v>3.53131237139835</v>
          </cell>
          <cell r="BY15">
            <v>3.11874264425365</v>
          </cell>
          <cell r="BZ15">
            <v>3.50797095868928</v>
          </cell>
          <cell r="CA15">
            <v>3.37186644267137</v>
          </cell>
          <cell r="CB15">
            <v>3.38242461320282</v>
          </cell>
          <cell r="CC15">
            <v>3.50512371568975</v>
          </cell>
          <cell r="CD15">
            <v>3.4589117595509</v>
          </cell>
          <cell r="CE15">
            <v>3.46893201330034</v>
          </cell>
          <cell r="CF15">
            <v>3.87567454798257</v>
          </cell>
          <cell r="CG15">
            <v>4.08441097351036</v>
          </cell>
          <cell r="CH15">
            <v>3.9921190571768</v>
          </cell>
          <cell r="CI15">
            <v>3.52765046879406</v>
          </cell>
          <cell r="CJ15">
            <v>3.84390956219603</v>
          </cell>
          <cell r="CK15">
            <v>3.80567037954258</v>
          </cell>
          <cell r="CL15">
            <v>4.41601899583033</v>
          </cell>
          <cell r="CM15">
            <v>4.87107200281235</v>
          </cell>
          <cell r="CN15">
            <v>4.97098015781478</v>
          </cell>
          <cell r="CO15">
            <v>4.88398755794658</v>
          </cell>
          <cell r="CP15">
            <v>4.92577603670484</v>
          </cell>
          <cell r="CQ15">
            <v>4.90928189527925</v>
          </cell>
          <cell r="CR15">
            <v>4.95642719098301</v>
          </cell>
          <cell r="CS15">
            <v>4.94224406898852</v>
          </cell>
          <cell r="CT15">
            <v>4.83816583442491</v>
          </cell>
          <cell r="CU15">
            <v>4.98742730675814</v>
          </cell>
          <cell r="CV15">
            <v>4.96476255243065</v>
          </cell>
          <cell r="CW15">
            <v>4.83199568531676</v>
          </cell>
          <cell r="CX15">
            <v>4.9315700464311</v>
          </cell>
          <cell r="CY15">
            <v>4.90249624779927</v>
          </cell>
          <cell r="CZ15">
            <v>4.87393905446675</v>
          </cell>
          <cell r="DA15">
            <v>4.84656240201537</v>
          </cell>
        </row>
        <row r="16">
          <cell r="A16">
            <v>7642.3265005059</v>
          </cell>
          <cell r="B16">
            <v>8355.3823352452</v>
          </cell>
          <cell r="C16">
            <v>7529.21702720444</v>
          </cell>
          <cell r="D16">
            <v>6495.54261527425</v>
          </cell>
          <cell r="E16">
            <v>7402.08124449957</v>
          </cell>
          <cell r="F16">
            <v>7890.05385226637</v>
          </cell>
          <cell r="G16">
            <v>8234.63343466911</v>
          </cell>
          <cell r="H16">
            <v>7121.15793587427</v>
          </cell>
          <cell r="I16">
            <v>7966.14487192627</v>
          </cell>
          <cell r="J16">
            <v>7378.63491224467</v>
          </cell>
          <cell r="K16">
            <v>7567.34732953179</v>
          </cell>
          <cell r="L16">
            <v>10157.0395244082</v>
          </cell>
          <cell r="M16">
            <v>8975.80785333623</v>
          </cell>
          <cell r="N16">
            <v>9491.07536517258</v>
          </cell>
          <cell r="O16">
            <v>9463.66325191623</v>
          </cell>
        </row>
        <row r="16">
          <cell r="Z16">
            <v>6288.54294898771</v>
          </cell>
          <cell r="AA16">
            <v>6875.28603585891</v>
          </cell>
          <cell r="AB16">
            <v>6195.4700109568</v>
          </cell>
          <cell r="AC16">
            <v>5344.90363771138</v>
          </cell>
          <cell r="AD16">
            <v>6090.85542404536</v>
          </cell>
          <cell r="AE16">
            <v>6492.3871698649</v>
          </cell>
          <cell r="AF16">
            <v>6775.92694052772</v>
          </cell>
          <cell r="AG16">
            <v>5859.69567294797</v>
          </cell>
          <cell r="AH16">
            <v>6554.99920889933</v>
          </cell>
          <cell r="AI16">
            <v>6071.56244207562</v>
          </cell>
          <cell r="AJ16">
            <v>6226.84580258616</v>
          </cell>
          <cell r="AK16">
            <v>8357.79252294164</v>
          </cell>
          <cell r="AL16">
            <v>7385.80760503095</v>
          </cell>
          <cell r="AM16">
            <v>7809.79915762772</v>
          </cell>
          <cell r="AN16">
            <v>7787.24290443392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6">
          <cell r="BX16">
            <v>3.59063474411333</v>
          </cell>
          <cell r="BY16">
            <v>4.00614615875165</v>
          </cell>
          <cell r="BZ16">
            <v>3.39459850219622</v>
          </cell>
          <cell r="CA16">
            <v>3.01305133547455</v>
          </cell>
          <cell r="CB16">
            <v>3.52323801365983</v>
          </cell>
          <cell r="CC16">
            <v>3.59082895473813</v>
          </cell>
          <cell r="CD16">
            <v>3.77089587490473</v>
          </cell>
          <cell r="CE16">
            <v>3.41286687026276</v>
          </cell>
          <cell r="CF16">
            <v>3.62617175300991</v>
          </cell>
          <cell r="CG16">
            <v>3.44894605217929</v>
          </cell>
          <cell r="CH16">
            <v>3.60896086568735</v>
          </cell>
          <cell r="CI16">
            <v>4.67977789849931</v>
          </cell>
          <cell r="CJ16">
            <v>4.19907517508594</v>
          </cell>
          <cell r="CK16">
            <v>4.43450377589042</v>
          </cell>
          <cell r="CL16">
            <v>4.353794530511</v>
          </cell>
          <cell r="CM16">
            <v>4.79828387445787</v>
          </cell>
          <cell r="CN16">
            <v>4.70187540639136</v>
          </cell>
          <cell r="CO16">
            <v>5.00026451729</v>
          </cell>
          <cell r="CP16">
            <v>4.86004716805193</v>
          </cell>
          <cell r="CQ16">
            <v>4.73634624446977</v>
          </cell>
          <cell r="CR16">
            <v>4.95355315817767</v>
          </cell>
          <cell r="CS16">
            <v>4.92301670864224</v>
          </cell>
          <cell r="CT16">
            <v>4.70395165064457</v>
          </cell>
          <cell r="CU16">
            <v>4.95257896355383</v>
          </cell>
          <cell r="CV16">
            <v>4.82304373505971</v>
          </cell>
          <cell r="CW16">
            <v>4.72708132585569</v>
          </cell>
          <cell r="CX16">
            <v>4.8929804369631</v>
          </cell>
          <cell r="CY16">
            <v>4.81893952480567</v>
          </cell>
          <cell r="CZ16">
            <v>4.82505170865517</v>
          </cell>
          <cell r="DA16">
            <v>4.90030292367477</v>
          </cell>
        </row>
        <row r="17">
          <cell r="A17">
            <v>9663.00606037605</v>
          </cell>
          <cell r="B17">
            <v>9037.61074758259</v>
          </cell>
          <cell r="C17">
            <v>7206.81114750431</v>
          </cell>
          <cell r="D17">
            <v>6710.99354509908</v>
          </cell>
          <cell r="E17">
            <v>7565.69264807712</v>
          </cell>
          <cell r="F17">
            <v>6280.022341022</v>
          </cell>
          <cell r="G17">
            <v>7079.55034009671</v>
          </cell>
          <cell r="H17">
            <v>7356.0405159899</v>
          </cell>
          <cell r="I17">
            <v>8773.9717709369</v>
          </cell>
          <cell r="J17">
            <v>7933.56757725138</v>
          </cell>
          <cell r="K17">
            <v>9127.4838454698</v>
          </cell>
          <cell r="L17">
            <v>7876.02434160364</v>
          </cell>
          <cell r="M17">
            <v>9110.77980461961</v>
          </cell>
          <cell r="N17">
            <v>7811.84613147003</v>
          </cell>
          <cell r="O17">
            <v>8619.27947211954</v>
          </cell>
        </row>
        <row r="17">
          <cell r="Z17">
            <v>7951.2735582523</v>
          </cell>
          <cell r="AA17">
            <v>7436.66255801082</v>
          </cell>
          <cell r="AB17">
            <v>5930.1760299464</v>
          </cell>
          <cell r="AC17">
            <v>5522.18897425296</v>
          </cell>
          <cell r="AD17">
            <v>6225.48423613203</v>
          </cell>
          <cell r="AE17">
            <v>5167.56124061239</v>
          </cell>
          <cell r="AF17">
            <v>5825.45856556529</v>
          </cell>
          <cell r="AG17">
            <v>6052.97048172883</v>
          </cell>
          <cell r="AH17">
            <v>7219.72534294236</v>
          </cell>
          <cell r="AI17">
            <v>6528.19274928113</v>
          </cell>
          <cell r="AJ17">
            <v>7510.61527855801</v>
          </cell>
          <cell r="AK17">
            <v>6480.84288680528</v>
          </cell>
          <cell r="AL17">
            <v>7496.87023922985</v>
          </cell>
          <cell r="AM17">
            <v>6428.03338818105</v>
          </cell>
          <cell r="AN17">
            <v>7092.43567991551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7">
          <cell r="BX17">
            <v>4.36723662042672</v>
          </cell>
          <cell r="BY17">
            <v>4.21777536332697</v>
          </cell>
          <cell r="BZ17">
            <v>3.2361206995909</v>
          </cell>
          <cell r="CA17">
            <v>3.13716652995128</v>
          </cell>
          <cell r="CB17">
            <v>3.52374067074094</v>
          </cell>
          <cell r="CC17">
            <v>2.86980357083697</v>
          </cell>
          <cell r="CD17">
            <v>3.22586209811785</v>
          </cell>
          <cell r="CE17">
            <v>3.42385750476624</v>
          </cell>
          <cell r="CF17">
            <v>4.11370330734449</v>
          </cell>
          <cell r="CG17">
            <v>3.66025063276329</v>
          </cell>
          <cell r="CH17">
            <v>4.10324465078957</v>
          </cell>
          <cell r="CI17">
            <v>3.60665536135094</v>
          </cell>
          <cell r="CJ17">
            <v>4.31170672208158</v>
          </cell>
          <cell r="CK17">
            <v>3.59870088058171</v>
          </cell>
          <cell r="CL17">
            <v>3.93663694902163</v>
          </cell>
          <cell r="CM17">
            <v>4.98812247007833</v>
          </cell>
          <cell r="CN17">
            <v>4.83060765736979</v>
          </cell>
          <cell r="CO17">
            <v>5.02053511735376</v>
          </cell>
          <cell r="CP17">
            <v>4.82259539508793</v>
          </cell>
          <cell r="CQ17">
            <v>4.84034518672337</v>
          </cell>
          <cell r="CR17">
            <v>4.93333487105043</v>
          </cell>
          <cell r="CS17">
            <v>4.94756439307049</v>
          </cell>
          <cell r="CT17">
            <v>4.84350787051578</v>
          </cell>
          <cell r="CU17">
            <v>4.80833641974229</v>
          </cell>
          <cell r="CV17">
            <v>4.88640297660957</v>
          </cell>
          <cell r="CW17">
            <v>5.01481873776972</v>
          </cell>
          <cell r="CX17">
            <v>4.92304702210363</v>
          </cell>
          <cell r="CY17">
            <v>4.7636288463799</v>
          </cell>
          <cell r="CZ17">
            <v>4.89372441972212</v>
          </cell>
          <cell r="DA17">
            <v>4.93602302715133</v>
          </cell>
        </row>
        <row r="18">
          <cell r="A18">
            <v>8719.7353272553</v>
          </cell>
          <cell r="B18">
            <v>7009.09330095581</v>
          </cell>
          <cell r="C18">
            <v>8178.03077551836</v>
          </cell>
          <cell r="D18">
            <v>8069.05015694314</v>
          </cell>
          <cell r="E18">
            <v>7166.13206589986</v>
          </cell>
          <cell r="F18">
            <v>8473.52999030763</v>
          </cell>
          <cell r="G18">
            <v>7362.86286038939</v>
          </cell>
          <cell r="H18">
            <v>7303.41110703759</v>
          </cell>
          <cell r="I18">
            <v>7506.51325320064</v>
          </cell>
          <cell r="J18">
            <v>7427.62190021936</v>
          </cell>
          <cell r="K18">
            <v>7733.0921092646</v>
          </cell>
          <cell r="L18">
            <v>8537.63137548559</v>
          </cell>
          <cell r="M18">
            <v>8726.11644162725</v>
          </cell>
          <cell r="N18">
            <v>8408.45089056767</v>
          </cell>
          <cell r="O18">
            <v>9688.25662544984</v>
          </cell>
        </row>
        <row r="18">
          <cell r="Z18">
            <v>7175.09649785579</v>
          </cell>
          <cell r="AA18">
            <v>5767.48248764363</v>
          </cell>
          <cell r="AB18">
            <v>6729.35103814082</v>
          </cell>
          <cell r="AC18">
            <v>6639.67555771321</v>
          </cell>
          <cell r="AD18">
            <v>5896.70295708332</v>
          </cell>
          <cell r="AE18">
            <v>6972.50467773885</v>
          </cell>
          <cell r="AF18">
            <v>6058.58429654899</v>
          </cell>
          <cell r="AG18">
            <v>6009.66399664808</v>
          </cell>
          <cell r="AH18">
            <v>6176.78804834796</v>
          </cell>
          <cell r="AI18">
            <v>6111.87173503765</v>
          </cell>
          <cell r="AJ18">
            <v>6363.23007848058</v>
          </cell>
          <cell r="AK18">
            <v>7025.25096039957</v>
          </cell>
          <cell r="AL18">
            <v>7180.34724339614</v>
          </cell>
          <cell r="AM18">
            <v>6918.95387566711</v>
          </cell>
          <cell r="AN18">
            <v>7972.05116608444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8">
          <cell r="BX18">
            <v>3.97598562260201</v>
          </cell>
          <cell r="BY18">
            <v>3.18683430134862</v>
          </cell>
          <cell r="BZ18">
            <v>3.75217575636366</v>
          </cell>
          <cell r="CA18">
            <v>3.74185702913312</v>
          </cell>
          <cell r="CB18">
            <v>3.36003215443322</v>
          </cell>
          <cell r="CC18">
            <v>3.89626400501451</v>
          </cell>
          <cell r="CD18">
            <v>3.41450104557883</v>
          </cell>
          <cell r="CE18">
            <v>3.36636281965569</v>
          </cell>
          <cell r="CF18">
            <v>3.4472799757216</v>
          </cell>
          <cell r="CG18">
            <v>3.34186938055467</v>
          </cell>
          <cell r="CH18">
            <v>3.51978682788592</v>
          </cell>
          <cell r="CI18">
            <v>3.88851338234936</v>
          </cell>
          <cell r="CJ18">
            <v>3.80696996703999</v>
          </cell>
          <cell r="CK18">
            <v>3.9621635745344</v>
          </cell>
          <cell r="CL18">
            <v>4.47752614779236</v>
          </cell>
          <cell r="CM18">
            <v>4.94413222032674</v>
          </cell>
          <cell r="CN18">
            <v>4.95831298077477</v>
          </cell>
          <cell r="CO18">
            <v>4.91356998813792</v>
          </cell>
          <cell r="CP18">
            <v>4.86146097975171</v>
          </cell>
          <cell r="CQ18">
            <v>4.80809403744432</v>
          </cell>
          <cell r="CR18">
            <v>4.90283833876887</v>
          </cell>
          <cell r="CS18">
            <v>4.86128452294023</v>
          </cell>
          <cell r="CT18">
            <v>4.8909858353334</v>
          </cell>
          <cell r="CU18">
            <v>4.90900277928046</v>
          </cell>
          <cell r="CV18">
            <v>5.01062494124682</v>
          </cell>
          <cell r="CW18">
            <v>4.95300082556461</v>
          </cell>
          <cell r="CX18">
            <v>4.94977411999428</v>
          </cell>
          <cell r="CY18">
            <v>5.16741250884575</v>
          </cell>
          <cell r="CZ18">
            <v>4.78426436943707</v>
          </cell>
          <cell r="DA18">
            <v>4.87796951944837</v>
          </cell>
        </row>
        <row r="19">
          <cell r="A19">
            <v>9278.79460259665</v>
          </cell>
          <cell r="B19">
            <v>7598.11464075969</v>
          </cell>
          <cell r="C19">
            <v>7480.68235769849</v>
          </cell>
          <cell r="D19">
            <v>7270.98241927098</v>
          </cell>
          <cell r="E19">
            <v>7650.86263160347</v>
          </cell>
          <cell r="F19">
            <v>6469.87162918343</v>
          </cell>
          <cell r="G19">
            <v>6951.88840507149</v>
          </cell>
          <cell r="H19">
            <v>9077.28538148496</v>
          </cell>
          <cell r="I19">
            <v>9147.00769183991</v>
          </cell>
          <cell r="J19">
            <v>9737.78774144906</v>
          </cell>
          <cell r="K19">
            <v>7742.16988251089</v>
          </cell>
          <cell r="L19">
            <v>9666.20374498605</v>
          </cell>
          <cell r="M19">
            <v>9237.14547764005</v>
          </cell>
          <cell r="N19">
            <v>9080.48470417239</v>
          </cell>
          <cell r="O19">
            <v>9184.75219325033</v>
          </cell>
        </row>
        <row r="19">
          <cell r="Z19">
            <v>7635.12241585096</v>
          </cell>
          <cell r="AA19">
            <v>6252.16290439654</v>
          </cell>
          <cell r="AB19">
            <v>6155.53291147761</v>
          </cell>
          <cell r="AC19">
            <v>5982.97981928583</v>
          </cell>
          <cell r="AD19">
            <v>6295.56696543371</v>
          </cell>
          <cell r="AE19">
            <v>5323.78008344237</v>
          </cell>
          <cell r="AF19">
            <v>5720.41103045883</v>
          </cell>
          <cell r="AG19">
            <v>7469.30911390763</v>
          </cell>
          <cell r="AH19">
            <v>7526.6806149997</v>
          </cell>
          <cell r="AI19">
            <v>8012.80819867808</v>
          </cell>
          <cell r="AJ19">
            <v>6370.69978903753</v>
          </cell>
          <cell r="AK19">
            <v>7953.90479587423</v>
          </cell>
          <cell r="AL19">
            <v>7600.85113588667</v>
          </cell>
          <cell r="AM19">
            <v>7471.94169943328</v>
          </cell>
          <cell r="AN19">
            <v>7557.73894758884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19">
          <cell r="BX19">
            <v>4.25236435699973</v>
          </cell>
          <cell r="BY19">
            <v>3.47070656138124</v>
          </cell>
          <cell r="BZ19">
            <v>3.42897853718497</v>
          </cell>
          <cell r="CA19">
            <v>3.52436386980483</v>
          </cell>
          <cell r="CB19">
            <v>3.43774733977214</v>
          </cell>
          <cell r="CC19">
            <v>2.91617051190033</v>
          </cell>
          <cell r="CD19">
            <v>3.2388305159734</v>
          </cell>
          <cell r="CE19">
            <v>4.13001291245007</v>
          </cell>
          <cell r="CF19">
            <v>4.17917993157811</v>
          </cell>
          <cell r="CG19">
            <v>4.35527816385982</v>
          </cell>
          <cell r="CH19">
            <v>3.56782448775912</v>
          </cell>
          <cell r="CI19">
            <v>4.37876165953593</v>
          </cell>
          <cell r="CJ19">
            <v>4.25424663496865</v>
          </cell>
          <cell r="CK19">
            <v>4.23388598417809</v>
          </cell>
          <cell r="CL19">
            <v>4.21912758248627</v>
          </cell>
          <cell r="CM19">
            <v>4.91917950789851</v>
          </cell>
          <cell r="CN19">
            <v>4.93536780876281</v>
          </cell>
          <cell r="CO19">
            <v>4.9182208483348</v>
          </cell>
          <cell r="CP19">
            <v>4.65097422905929</v>
          </cell>
          <cell r="CQ19">
            <v>5.01727642193867</v>
          </cell>
          <cell r="CR19">
            <v>5.00166187101365</v>
          </cell>
          <cell r="CS19">
            <v>4.83889444361625</v>
          </cell>
          <cell r="CT19">
            <v>4.95491443243659</v>
          </cell>
          <cell r="CU19">
            <v>4.9342318632915</v>
          </cell>
          <cell r="CV19">
            <v>5.04052745852747</v>
          </cell>
          <cell r="CW19">
            <v>4.89204894597347</v>
          </cell>
          <cell r="CX19">
            <v>4.97663990028771</v>
          </cell>
          <cell r="CY19">
            <v>4.89493239912129</v>
          </cell>
          <cell r="CZ19">
            <v>4.83505536654319</v>
          </cell>
          <cell r="DA19">
            <v>4.90768143370088</v>
          </cell>
        </row>
        <row r="20">
          <cell r="A20">
            <v>9096.49971956758</v>
          </cell>
          <cell r="B20">
            <v>6885.87156950873</v>
          </cell>
          <cell r="C20">
            <v>7706.33921393916</v>
          </cell>
          <cell r="D20">
            <v>7296.33452843508</v>
          </cell>
          <cell r="E20">
            <v>9340.57602575139</v>
          </cell>
          <cell r="F20">
            <v>7803.51212872282</v>
          </cell>
          <cell r="G20">
            <v>6742.42379129388</v>
          </cell>
          <cell r="H20">
            <v>6835.55016510228</v>
          </cell>
          <cell r="I20">
            <v>7957.46100783351</v>
          </cell>
          <cell r="J20">
            <v>7110.26518251137</v>
          </cell>
          <cell r="K20">
            <v>8636.29510887179</v>
          </cell>
          <cell r="L20">
            <v>8445.76498941413</v>
          </cell>
          <cell r="M20">
            <v>8017.36433181837</v>
          </cell>
          <cell r="N20">
            <v>8417.5586220995</v>
          </cell>
          <cell r="O20">
            <v>9282.31082346429</v>
          </cell>
        </row>
        <row r="20">
          <cell r="Z20">
            <v>7485.11976924418</v>
          </cell>
          <cell r="AA20">
            <v>5666.08860576719</v>
          </cell>
          <cell r="AB20">
            <v>6341.21626746994</v>
          </cell>
          <cell r="AC20">
            <v>6003.84098339801</v>
          </cell>
          <cell r="AD20">
            <v>7685.95970118971</v>
          </cell>
          <cell r="AE20">
            <v>6421.17569449192</v>
          </cell>
          <cell r="AF20">
            <v>5548.05157683611</v>
          </cell>
          <cell r="AG20">
            <v>5624.68127871274</v>
          </cell>
          <cell r="AH20">
            <v>6547.853629303</v>
          </cell>
          <cell r="AI20">
            <v>5850.73249303792</v>
          </cell>
          <cell r="AJ20">
            <v>7106.43711815736</v>
          </cell>
          <cell r="AK20">
            <v>6949.6580484322</v>
          </cell>
          <cell r="AL20">
            <v>6597.14550732483</v>
          </cell>
          <cell r="AM20">
            <v>6926.4482376133</v>
          </cell>
          <cell r="AN20">
            <v>7638.01576330776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0">
          <cell r="BX20">
            <v>4.24423660172262</v>
          </cell>
          <cell r="BY20">
            <v>3.1916009807292</v>
          </cell>
          <cell r="BZ20">
            <v>3.43737738001386</v>
          </cell>
          <cell r="CA20">
            <v>3.33675915450555</v>
          </cell>
          <cell r="CB20">
            <v>4.314545416301</v>
          </cell>
          <cell r="CC20">
            <v>3.61382403774251</v>
          </cell>
          <cell r="CD20">
            <v>3.12467957121477</v>
          </cell>
          <cell r="CE20">
            <v>3.07038118094775</v>
          </cell>
          <cell r="CF20">
            <v>3.6162436205891</v>
          </cell>
          <cell r="CG20">
            <v>3.35851376146003</v>
          </cell>
          <cell r="CH20">
            <v>3.96348117821655</v>
          </cell>
          <cell r="CI20">
            <v>3.89556082754277</v>
          </cell>
          <cell r="CJ20">
            <v>3.64752255082218</v>
          </cell>
          <cell r="CK20">
            <v>4.01198814839665</v>
          </cell>
          <cell r="CL20">
            <v>4.35541803354178</v>
          </cell>
          <cell r="CM20">
            <v>4.83177055719767</v>
          </cell>
          <cell r="CN20">
            <v>4.8638694249344</v>
          </cell>
          <cell r="CO20">
            <v>5.05420072708811</v>
          </cell>
          <cell r="CP20">
            <v>4.92959744618047</v>
          </cell>
          <cell r="CQ20">
            <v>4.88056604047273</v>
          </cell>
          <cell r="CR20">
            <v>4.8680461452904</v>
          </cell>
          <cell r="CS20">
            <v>4.86454401482549</v>
          </cell>
          <cell r="CT20">
            <v>5.01894871904689</v>
          </cell>
          <cell r="CU20">
            <v>4.96076229755412</v>
          </cell>
          <cell r="CV20">
            <v>4.77276713124037</v>
          </cell>
          <cell r="CW20">
            <v>4.91227026425251</v>
          </cell>
          <cell r="CX20">
            <v>4.88765543132608</v>
          </cell>
          <cell r="CY20">
            <v>4.95524592407815</v>
          </cell>
          <cell r="CZ20">
            <v>4.7299667426966</v>
          </cell>
          <cell r="DA20">
            <v>4.80460668143672</v>
          </cell>
        </row>
        <row r="21">
          <cell r="A21">
            <v>9171.77529020238</v>
          </cell>
          <cell r="B21">
            <v>7701.94786618756</v>
          </cell>
          <cell r="C21">
            <v>7528.3677626322</v>
          </cell>
          <cell r="D21">
            <v>7659.11116265466</v>
          </cell>
          <cell r="E21">
            <v>9058.75500594166</v>
          </cell>
          <cell r="F21">
            <v>8120.34512290832</v>
          </cell>
          <cell r="G21">
            <v>9698.35313201549</v>
          </cell>
          <cell r="H21">
            <v>9011.89594078186</v>
          </cell>
          <cell r="I21">
            <v>7713.91465215781</v>
          </cell>
          <cell r="J21">
            <v>7085.779166461</v>
          </cell>
          <cell r="K21">
            <v>8263.00830787126</v>
          </cell>
          <cell r="L21">
            <v>8216.39893573162</v>
          </cell>
          <cell r="M21">
            <v>8833.4856588383</v>
          </cell>
          <cell r="N21">
            <v>8232.62847137611</v>
          </cell>
          <cell r="O21">
            <v>8642.3265425608</v>
          </cell>
        </row>
        <row r="21">
          <cell r="Z21">
            <v>7547.06081022368</v>
          </cell>
          <cell r="AA21">
            <v>6337.60281560577</v>
          </cell>
          <cell r="AB21">
            <v>6194.77118753735</v>
          </cell>
          <cell r="AC21">
            <v>6302.35432812726</v>
          </cell>
          <cell r="AD21">
            <v>7454.061262032</v>
          </cell>
          <cell r="AE21">
            <v>6681.88398685028</v>
          </cell>
          <cell r="AF21">
            <v>7980.35914862989</v>
          </cell>
          <cell r="AG21">
            <v>7415.50294555764</v>
          </cell>
          <cell r="AH21">
            <v>6347.44977091842</v>
          </cell>
          <cell r="AI21">
            <v>5830.58399983077</v>
          </cell>
          <cell r="AJ21">
            <v>6799.27540761978</v>
          </cell>
          <cell r="AK21">
            <v>6760.92255283059</v>
          </cell>
          <cell r="AL21">
            <v>7268.69677070123</v>
          </cell>
          <cell r="AM21">
            <v>6774.27714216092</v>
          </cell>
          <cell r="AN21">
            <v>7111.40012645003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1">
          <cell r="BX21">
            <v>4.27116387207645</v>
          </cell>
          <cell r="BY21">
            <v>3.59437981227016</v>
          </cell>
          <cell r="BZ21">
            <v>3.55952732888035</v>
          </cell>
          <cell r="CA21">
            <v>3.4867017542936</v>
          </cell>
          <cell r="CB21">
            <v>4.08760002599916</v>
          </cell>
          <cell r="CC21">
            <v>3.74584636138916</v>
          </cell>
          <cell r="CD21">
            <v>4.43790130929995</v>
          </cell>
          <cell r="CE21">
            <v>4.26920391800932</v>
          </cell>
          <cell r="CF21">
            <v>3.61450455139067</v>
          </cell>
          <cell r="CG21">
            <v>3.30455923542114</v>
          </cell>
          <cell r="CH21">
            <v>3.80808677562472</v>
          </cell>
          <cell r="CI21">
            <v>3.86277305542875</v>
          </cell>
          <cell r="CJ21">
            <v>4.06391956684224</v>
          </cell>
          <cell r="CK21">
            <v>3.79690822011387</v>
          </cell>
          <cell r="CL21">
            <v>4.02992285308891</v>
          </cell>
          <cell r="CM21">
            <v>4.84104088520197</v>
          </cell>
          <cell r="CN21">
            <v>4.8306790857071</v>
          </cell>
          <cell r="CO21">
            <v>4.76804201461357</v>
          </cell>
          <cell r="CP21">
            <v>4.95216551441127</v>
          </cell>
          <cell r="CQ21">
            <v>4.99610664436543</v>
          </cell>
          <cell r="CR21">
            <v>4.88715491898435</v>
          </cell>
          <cell r="CS21">
            <v>4.92665251966319</v>
          </cell>
          <cell r="CT21">
            <v>4.75883720158738</v>
          </cell>
          <cell r="CU21">
            <v>4.8112467691571</v>
          </cell>
          <cell r="CV21">
            <v>4.83398892295136</v>
          </cell>
          <cell r="CW21">
            <v>4.891735115107</v>
          </cell>
          <cell r="CX21">
            <v>4.79527925182525</v>
          </cell>
          <cell r="CY21">
            <v>4.90025390522736</v>
          </cell>
          <cell r="CZ21">
            <v>4.88809903406724</v>
          </cell>
          <cell r="DA21">
            <v>4.83465533409343</v>
          </cell>
        </row>
        <row r="22">
          <cell r="A22">
            <v>10141.7338123297</v>
          </cell>
          <cell r="B22">
            <v>8532.30646500001</v>
          </cell>
          <cell r="C22">
            <v>8404.23438383398</v>
          </cell>
          <cell r="D22">
            <v>7731.75493925144</v>
          </cell>
          <cell r="E22">
            <v>7620.52555112025</v>
          </cell>
          <cell r="F22">
            <v>7167.56226853441</v>
          </cell>
          <cell r="G22">
            <v>8048.9159433047</v>
          </cell>
          <cell r="H22">
            <v>9368.82206259873</v>
          </cell>
          <cell r="I22">
            <v>8212.29658782935</v>
          </cell>
          <cell r="J22">
            <v>7734.86259203934</v>
          </cell>
          <cell r="K22">
            <v>8287.26698502514</v>
          </cell>
          <cell r="L22">
            <v>9156.7493661893</v>
          </cell>
          <cell r="M22">
            <v>9649.20286351797</v>
          </cell>
          <cell r="N22">
            <v>9609.28984183937</v>
          </cell>
          <cell r="O22">
            <v>8710.45957243989</v>
          </cell>
        </row>
        <row r="22">
          <cell r="Z22">
            <v>8345.19810843126</v>
          </cell>
          <cell r="AA22">
            <v>7020.86931977144</v>
          </cell>
          <cell r="AB22">
            <v>6915.48429298339</v>
          </cell>
          <cell r="AC22">
            <v>6362.12977858405</v>
          </cell>
          <cell r="AD22">
            <v>6270.60388206466</v>
          </cell>
          <cell r="AE22">
            <v>5897.87980953689</v>
          </cell>
          <cell r="AF22">
            <v>6623.10797620501</v>
          </cell>
          <cell r="AG22">
            <v>7709.20215436695</v>
          </cell>
          <cell r="AH22">
            <v>6757.54690655672</v>
          </cell>
          <cell r="AI22">
            <v>6364.68693287808</v>
          </cell>
          <cell r="AJ22">
            <v>6819.23683339211</v>
          </cell>
          <cell r="AK22">
            <v>7534.69662132148</v>
          </cell>
          <cell r="AL22">
            <v>7939.91549912336</v>
          </cell>
          <cell r="AM22">
            <v>7907.07278414211</v>
          </cell>
          <cell r="AN22">
            <v>7167.46387675054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2">
          <cell r="BX22">
            <v>4.65930861888133</v>
          </cell>
          <cell r="BY22">
            <v>3.93591630255069</v>
          </cell>
          <cell r="BZ22">
            <v>3.8155061601789</v>
          </cell>
          <cell r="CA22">
            <v>3.55725590490526</v>
          </cell>
          <cell r="CB22">
            <v>3.5392027823455</v>
          </cell>
          <cell r="CC22">
            <v>3.3373872188796</v>
          </cell>
          <cell r="CD22">
            <v>3.71011076365604</v>
          </cell>
          <cell r="CE22">
            <v>4.36356865621964</v>
          </cell>
          <cell r="CF22">
            <v>3.76133810991815</v>
          </cell>
          <cell r="CG22">
            <v>3.55695372196244</v>
          </cell>
          <cell r="CH22">
            <v>3.72935207712983</v>
          </cell>
          <cell r="CI22">
            <v>4.28725115163761</v>
          </cell>
          <cell r="CJ22">
            <v>4.43416264211596</v>
          </cell>
          <cell r="CK22">
            <v>4.43055888412422</v>
          </cell>
          <cell r="CL22">
            <v>3.98314569399368</v>
          </cell>
          <cell r="CM22">
            <v>4.90707062605888</v>
          </cell>
          <cell r="CN22">
            <v>4.88711063237478</v>
          </cell>
          <cell r="CO22">
            <v>4.96566681172785</v>
          </cell>
          <cell r="CP22">
            <v>4.89998274232399</v>
          </cell>
          <cell r="CQ22">
            <v>4.8541261181439</v>
          </cell>
          <cell r="CR22">
            <v>4.84168415616862</v>
          </cell>
          <cell r="CS22">
            <v>4.89082468437955</v>
          </cell>
          <cell r="CT22">
            <v>4.84032759807298</v>
          </cell>
          <cell r="CU22">
            <v>4.92213850502639</v>
          </cell>
          <cell r="CV22">
            <v>4.90236865848812</v>
          </cell>
          <cell r="CW22">
            <v>5.00967467083694</v>
          </cell>
          <cell r="CX22">
            <v>4.81497437678491</v>
          </cell>
          <cell r="CY22">
            <v>4.90581760390789</v>
          </cell>
          <cell r="CZ22">
            <v>4.8894989715323</v>
          </cell>
          <cell r="DA22">
            <v>4.92999474339446</v>
          </cell>
        </row>
        <row r="23">
          <cell r="A23">
            <v>7494.60720974774</v>
          </cell>
          <cell r="B23">
            <v>7182.28576297806</v>
          </cell>
          <cell r="C23">
            <v>7156.5665955354</v>
          </cell>
          <cell r="D23">
            <v>6784.51512634893</v>
          </cell>
          <cell r="E23">
            <v>7971.57790929725</v>
          </cell>
          <cell r="F23">
            <v>6595.75647084556</v>
          </cell>
          <cell r="G23">
            <v>7820.57506788172</v>
          </cell>
          <cell r="H23">
            <v>8666.77976779897</v>
          </cell>
          <cell r="I23">
            <v>8758.49911555829</v>
          </cell>
          <cell r="J23">
            <v>8113.46007525067</v>
          </cell>
          <cell r="K23">
            <v>9439.74379820231</v>
          </cell>
          <cell r="L23">
            <v>9395.03342628264</v>
          </cell>
          <cell r="M23">
            <v>8093.09736536056</v>
          </cell>
          <cell r="N23">
            <v>8656.3629067572</v>
          </cell>
          <cell r="O23">
            <v>9560.32164318882</v>
          </cell>
        </row>
        <row r="23">
          <cell r="Z23">
            <v>6166.99107544957</v>
          </cell>
          <cell r="AA23">
            <v>5909.99514210766</v>
          </cell>
          <cell r="AB23">
            <v>5888.83194146913</v>
          </cell>
          <cell r="AC23">
            <v>5582.68673253855</v>
          </cell>
          <cell r="AD23">
            <v>6559.46982250745</v>
          </cell>
          <cell r="AE23">
            <v>5427.36532458149</v>
          </cell>
          <cell r="AF23">
            <v>6435.21605585696</v>
          </cell>
          <cell r="AG23">
            <v>7131.52163750315</v>
          </cell>
          <cell r="AH23">
            <v>7206.9935579451</v>
          </cell>
          <cell r="AI23">
            <v>6676.21857620626</v>
          </cell>
          <cell r="AJ23">
            <v>7767.56061109219</v>
          </cell>
          <cell r="AK23">
            <v>7730.77036219829</v>
          </cell>
          <cell r="AL23">
            <v>6659.46297492526</v>
          </cell>
          <cell r="AM23">
            <v>7122.95004898878</v>
          </cell>
          <cell r="AN23">
            <v>7866.77895210965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3">
          <cell r="BX23">
            <v>3.56916659923462</v>
          </cell>
          <cell r="BY23">
            <v>3.25261792338842</v>
          </cell>
          <cell r="BZ23">
            <v>3.31332103447505</v>
          </cell>
          <cell r="CA23">
            <v>3.14263369797624</v>
          </cell>
          <cell r="CB23">
            <v>3.60379000568944</v>
          </cell>
          <cell r="CC23">
            <v>3.07554766407306</v>
          </cell>
          <cell r="CD23">
            <v>3.63984434302476</v>
          </cell>
          <cell r="CE23">
            <v>3.9934446341072</v>
          </cell>
          <cell r="CF23">
            <v>3.98956766061857</v>
          </cell>
          <cell r="CG23">
            <v>3.77384916701747</v>
          </cell>
          <cell r="CH23">
            <v>4.41548456415697</v>
          </cell>
          <cell r="CI23">
            <v>4.33561664887349</v>
          </cell>
          <cell r="CJ23">
            <v>3.71431545690764</v>
          </cell>
          <cell r="CK23">
            <v>4.01065611209644</v>
          </cell>
          <cell r="CL23">
            <v>4.27573644213555</v>
          </cell>
          <cell r="CM23">
            <v>4.73384065730051</v>
          </cell>
          <cell r="CN23">
            <v>4.97807240014096</v>
          </cell>
          <cell r="CO23">
            <v>4.86937002878367</v>
          </cell>
          <cell r="CP23">
            <v>4.86694715766293</v>
          </cell>
          <cell r="CQ23">
            <v>4.98673623332071</v>
          </cell>
          <cell r="CR23">
            <v>4.83474673914079</v>
          </cell>
          <cell r="CS23">
            <v>4.84381398175525</v>
          </cell>
          <cell r="CT23">
            <v>4.89262209330273</v>
          </cell>
          <cell r="CU23">
            <v>4.94920490380283</v>
          </cell>
          <cell r="CV23">
            <v>4.84677818013618</v>
          </cell>
          <cell r="CW23">
            <v>4.81962685326659</v>
          </cell>
          <cell r="CX23">
            <v>4.88516270889614</v>
          </cell>
          <cell r="CY23">
            <v>4.9121040613177</v>
          </cell>
          <cell r="CZ23">
            <v>4.86577036166393</v>
          </cell>
          <cell r="DA23">
            <v>5.04072674697205</v>
          </cell>
        </row>
        <row r="24">
          <cell r="A24">
            <v>8489.01017183946</v>
          </cell>
          <cell r="B24">
            <v>8274.14265492463</v>
          </cell>
          <cell r="C24">
            <v>8126.46680762293</v>
          </cell>
          <cell r="D24">
            <v>7184.7655790832</v>
          </cell>
          <cell r="E24">
            <v>7590.31825112156</v>
          </cell>
          <cell r="F24">
            <v>7302.14111049971</v>
          </cell>
          <cell r="G24">
            <v>6854.47317723024</v>
          </cell>
          <cell r="H24">
            <v>7686.37730312316</v>
          </cell>
          <cell r="I24">
            <v>9283.38381157787</v>
          </cell>
          <cell r="J24">
            <v>7834.73796088585</v>
          </cell>
          <cell r="K24">
            <v>8392.14202820986</v>
          </cell>
          <cell r="L24">
            <v>8402.33032076944</v>
          </cell>
          <cell r="M24">
            <v>8194.59072256655</v>
          </cell>
          <cell r="N24">
            <v>8846.79755111158</v>
          </cell>
          <cell r="O24">
            <v>8550.1248879119</v>
          </cell>
        </row>
        <row r="24">
          <cell r="Z24">
            <v>6985.24265568504</v>
          </cell>
          <cell r="AA24">
            <v>6808.4373846237</v>
          </cell>
          <cell r="AB24">
            <v>6686.92125884401</v>
          </cell>
          <cell r="AC24">
            <v>5912.03567650275</v>
          </cell>
          <cell r="AD24">
            <v>6245.74758949431</v>
          </cell>
          <cell r="AE24">
            <v>6008.61897092548</v>
          </cell>
          <cell r="AF24">
            <v>5640.2522144066</v>
          </cell>
          <cell r="AG24">
            <v>6324.79046656991</v>
          </cell>
          <cell r="AH24">
            <v>7638.89867924122</v>
          </cell>
          <cell r="AI24">
            <v>6446.87009352893</v>
          </cell>
          <cell r="AJ24">
            <v>6905.53401178411</v>
          </cell>
          <cell r="AK24">
            <v>6913.91752109028</v>
          </cell>
          <cell r="AL24">
            <v>6742.97750885476</v>
          </cell>
          <cell r="AM24">
            <v>7279.65055634325</v>
          </cell>
          <cell r="AN24">
            <v>7035.53133633893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4">
          <cell r="BX24">
            <v>3.82085963684011</v>
          </cell>
          <cell r="BY24">
            <v>3.74809459531344</v>
          </cell>
          <cell r="BZ24">
            <v>3.75615424186179</v>
          </cell>
          <cell r="CA24">
            <v>3.43751975357504</v>
          </cell>
          <cell r="CB24">
            <v>3.49281021855485</v>
          </cell>
          <cell r="CC24">
            <v>3.43501088585696</v>
          </cell>
          <cell r="CD24">
            <v>3.14403618442974</v>
          </cell>
          <cell r="CE24">
            <v>3.67524414982479</v>
          </cell>
          <cell r="CF24">
            <v>4.22056434040893</v>
          </cell>
          <cell r="CG24">
            <v>3.62681295705107</v>
          </cell>
          <cell r="CH24">
            <v>3.91144606248835</v>
          </cell>
          <cell r="CI24">
            <v>3.85134802707983</v>
          </cell>
          <cell r="CJ24">
            <v>3.77102472137274</v>
          </cell>
          <cell r="CK24">
            <v>4.05941428188397</v>
          </cell>
          <cell r="CL24">
            <v>3.92387992284428</v>
          </cell>
          <cell r="CM24">
            <v>5.00872916841638</v>
          </cell>
          <cell r="CN24">
            <v>4.97672954462831</v>
          </cell>
          <cell r="CO24">
            <v>4.87741744250903</v>
          </cell>
          <cell r="CP24">
            <v>4.71193161900245</v>
          </cell>
          <cell r="CQ24">
            <v>4.89910306050673</v>
          </cell>
          <cell r="CR24">
            <v>4.79240687449832</v>
          </cell>
          <cell r="CS24">
            <v>4.9149389149596</v>
          </cell>
          <cell r="CT24">
            <v>4.71484134187976</v>
          </cell>
          <cell r="CU24">
            <v>4.95869458304241</v>
          </cell>
          <cell r="CV24">
            <v>4.87002169663902</v>
          </cell>
          <cell r="CW24">
            <v>4.83689943895738</v>
          </cell>
          <cell r="CX24">
            <v>4.91834018910292</v>
          </cell>
          <cell r="CY24">
            <v>4.8989100703744</v>
          </cell>
          <cell r="CZ24">
            <v>4.913085168118</v>
          </cell>
          <cell r="DA24">
            <v>4.91233898532877</v>
          </cell>
        </row>
        <row r="25">
          <cell r="A25">
            <v>8606.03421035501</v>
          </cell>
          <cell r="B25">
            <v>6918.67164821114</v>
          </cell>
          <cell r="C25">
            <v>7294.59471800441</v>
          </cell>
          <cell r="D25">
            <v>7238.67246909063</v>
          </cell>
          <cell r="E25">
            <v>6848.84096457329</v>
          </cell>
          <cell r="F25">
            <v>8061.4959834579</v>
          </cell>
          <cell r="G25">
            <v>7595.19773779828</v>
          </cell>
          <cell r="H25">
            <v>7949.61852249659</v>
          </cell>
          <cell r="I25">
            <v>7925.98863703844</v>
          </cell>
          <cell r="J25">
            <v>8598.38439137819</v>
          </cell>
          <cell r="K25">
            <v>8047.13007993215</v>
          </cell>
          <cell r="L25">
            <v>8190.16564991436</v>
          </cell>
          <cell r="M25">
            <v>9743.91102332897</v>
          </cell>
          <cell r="N25">
            <v>8319.67134727918</v>
          </cell>
          <cell r="O25">
            <v>8944.09824634317</v>
          </cell>
        </row>
        <row r="25">
          <cell r="Z25">
            <v>7081.53672166355</v>
          </cell>
          <cell r="AA25">
            <v>5693.07838481374</v>
          </cell>
          <cell r="AB25">
            <v>6002.40936795792</v>
          </cell>
          <cell r="AC25">
            <v>5956.39334599457</v>
          </cell>
          <cell r="AD25">
            <v>5635.61770799174</v>
          </cell>
          <cell r="AE25">
            <v>6633.4595521025</v>
          </cell>
          <cell r="AF25">
            <v>6249.76270995972</v>
          </cell>
          <cell r="AG25">
            <v>6541.40038422577</v>
          </cell>
          <cell r="AH25">
            <v>6521.95636419163</v>
          </cell>
          <cell r="AI25">
            <v>7075.24201347691</v>
          </cell>
          <cell r="AJ25">
            <v>6621.63846577274</v>
          </cell>
          <cell r="AK25">
            <v>6739.33630621524</v>
          </cell>
          <cell r="AL25">
            <v>8017.84678491069</v>
          </cell>
          <cell r="AM25">
            <v>6845.90099433258</v>
          </cell>
          <cell r="AN25">
            <v>7359.71512841952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5">
          <cell r="BX25">
            <v>3.94441278521911</v>
          </cell>
          <cell r="BY25">
            <v>3.14910848774552</v>
          </cell>
          <cell r="BZ25">
            <v>3.30833474679446</v>
          </cell>
          <cell r="CA25">
            <v>3.27588680658971</v>
          </cell>
          <cell r="CB25">
            <v>3.20733553697792</v>
          </cell>
          <cell r="CC25">
            <v>3.7010845020038</v>
          </cell>
          <cell r="CD25">
            <v>3.36598954654464</v>
          </cell>
          <cell r="CE25">
            <v>3.73443076903758</v>
          </cell>
          <cell r="CF25">
            <v>3.61691865705088</v>
          </cell>
          <cell r="CG25">
            <v>3.92698500471849</v>
          </cell>
          <cell r="CH25">
            <v>3.67309683757065</v>
          </cell>
          <cell r="CI25">
            <v>3.78436191752401</v>
          </cell>
          <cell r="CJ25">
            <v>4.28497910129057</v>
          </cell>
          <cell r="CK25">
            <v>3.81726785254197</v>
          </cell>
          <cell r="CL25">
            <v>4.08950103327407</v>
          </cell>
          <cell r="CM25">
            <v>4.91872213349835</v>
          </cell>
          <cell r="CN25">
            <v>4.95298116517203</v>
          </cell>
          <cell r="CO25">
            <v>4.97076578735613</v>
          </cell>
          <cell r="CP25">
            <v>4.98151701902838</v>
          </cell>
          <cell r="CQ25">
            <v>4.81397980879609</v>
          </cell>
          <cell r="CR25">
            <v>4.91041525173033</v>
          </cell>
          <cell r="CS25">
            <v>5.08695506173236</v>
          </cell>
          <cell r="CT25">
            <v>4.79902989148422</v>
          </cell>
          <cell r="CU25">
            <v>4.94021992053709</v>
          </cell>
          <cell r="CV25">
            <v>4.93615959092435</v>
          </cell>
          <cell r="CW25">
            <v>4.93901360376086</v>
          </cell>
          <cell r="CX25">
            <v>4.87900879670663</v>
          </cell>
          <cell r="CY25">
            <v>5.12644356041018</v>
          </cell>
          <cell r="CZ25">
            <v>4.91343386413609</v>
          </cell>
          <cell r="DA25">
            <v>4.93057782049691</v>
          </cell>
        </row>
        <row r="26">
          <cell r="A26">
            <v>10829.5972915102</v>
          </cell>
          <cell r="B26">
            <v>8071.60085784332</v>
          </cell>
          <cell r="C26">
            <v>7327.9894498913</v>
          </cell>
          <cell r="D26">
            <v>7302.98976673565</v>
          </cell>
          <cell r="E26">
            <v>7617.50086606863</v>
          </cell>
          <cell r="F26">
            <v>7631.23576152173</v>
          </cell>
          <cell r="G26">
            <v>9265.92564346494</v>
          </cell>
          <cell r="H26">
            <v>7394.85052365185</v>
          </cell>
          <cell r="I26">
            <v>8186.91480508996</v>
          </cell>
          <cell r="J26">
            <v>8141.66212509408</v>
          </cell>
          <cell r="K26">
            <v>8782.54475377679</v>
          </cell>
          <cell r="L26">
            <v>8306.21069351859</v>
          </cell>
          <cell r="M26">
            <v>7066.67003548426</v>
          </cell>
          <cell r="N26">
            <v>7794.31695545203</v>
          </cell>
          <cell r="O26">
            <v>9623.57949040521</v>
          </cell>
        </row>
        <row r="26">
          <cell r="Z26">
            <v>8911.2114855855</v>
          </cell>
          <cell r="AA26">
            <v>6641.77442016822</v>
          </cell>
          <cell r="AB26">
            <v>6029.88846162484</v>
          </cell>
          <cell r="AC26">
            <v>6009.31729377105</v>
          </cell>
          <cell r="AD26">
            <v>6268.11499836504</v>
          </cell>
          <cell r="AE26">
            <v>6279.41685519502</v>
          </cell>
          <cell r="AF26">
            <v>7624.53310090829</v>
          </cell>
          <cell r="AG26">
            <v>6084.90557374781</v>
          </cell>
          <cell r="AH26">
            <v>6736.66132533116</v>
          </cell>
          <cell r="AI26">
            <v>6699.42483436313</v>
          </cell>
          <cell r="AJ26">
            <v>7226.77968310776</v>
          </cell>
          <cell r="AK26">
            <v>6834.82479923816</v>
          </cell>
          <cell r="AL26">
            <v>5814.85991491276</v>
          </cell>
          <cell r="AM26">
            <v>6413.60938048624</v>
          </cell>
          <cell r="AN26">
            <v>7918.83112353343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6">
          <cell r="BX26">
            <v>5.16110354146878</v>
          </cell>
          <cell r="BY26">
            <v>3.7390725429608</v>
          </cell>
          <cell r="BZ26">
            <v>3.37244779886728</v>
          </cell>
          <cell r="CA26">
            <v>3.28446442403416</v>
          </cell>
          <cell r="CB26">
            <v>3.5693978096274</v>
          </cell>
          <cell r="CC26">
            <v>3.62931551250306</v>
          </cell>
          <cell r="CD26">
            <v>4.30813741569509</v>
          </cell>
          <cell r="CE26">
            <v>3.40333630174511</v>
          </cell>
          <cell r="CF26">
            <v>3.68640561750485</v>
          </cell>
          <cell r="CG26">
            <v>3.60700735221253</v>
          </cell>
          <cell r="CH26">
            <v>4.19375270475452</v>
          </cell>
          <cell r="CI26">
            <v>3.84122089432347</v>
          </cell>
          <cell r="CJ26">
            <v>3.24170764405365</v>
          </cell>
          <cell r="CK26">
            <v>3.47640534185963</v>
          </cell>
          <cell r="CL26">
            <v>4.43569519698212</v>
          </cell>
          <cell r="CM26">
            <v>4.73043755982311</v>
          </cell>
          <cell r="CN26">
            <v>4.86661920515378</v>
          </cell>
          <cell r="CO26">
            <v>4.89859097779505</v>
          </cell>
          <cell r="CP26">
            <v>5.0126537758053</v>
          </cell>
          <cell r="CQ26">
            <v>4.81115267046474</v>
          </cell>
          <cell r="CR26">
            <v>4.74025521776412</v>
          </cell>
          <cell r="CS26">
            <v>4.8487617194402</v>
          </cell>
          <cell r="CT26">
            <v>4.89842104822355</v>
          </cell>
          <cell r="CU26">
            <v>5.0066672758769</v>
          </cell>
          <cell r="CV26">
            <v>5.08859195311525</v>
          </cell>
          <cell r="CW26">
            <v>4.72116450014546</v>
          </cell>
          <cell r="CX26">
            <v>4.87489470414095</v>
          </cell>
          <cell r="CY26">
            <v>4.91442313861289</v>
          </cell>
          <cell r="CZ26">
            <v>5.05451200920024</v>
          </cell>
          <cell r="DA26">
            <v>4.89109976503092</v>
          </cell>
        </row>
        <row r="27">
          <cell r="A27">
            <v>8506.77706730226</v>
          </cell>
          <cell r="B27">
            <v>7004.96768778751</v>
          </cell>
          <cell r="C27">
            <v>7123.12917960525</v>
          </cell>
          <cell r="D27">
            <v>7712.43137398222</v>
          </cell>
          <cell r="E27">
            <v>6118.97678173361</v>
          </cell>
          <cell r="F27">
            <v>7569.37296708887</v>
          </cell>
          <cell r="G27">
            <v>7462.1557336182</v>
          </cell>
          <cell r="H27">
            <v>7706.99757971879</v>
          </cell>
          <cell r="I27">
            <v>8005.62880770181</v>
          </cell>
          <cell r="J27">
            <v>7655.05332953387</v>
          </cell>
          <cell r="K27">
            <v>8953.40083130143</v>
          </cell>
          <cell r="L27">
            <v>7571.84890390915</v>
          </cell>
          <cell r="M27">
            <v>9375.62880626396</v>
          </cell>
          <cell r="N27">
            <v>8622.82711765228</v>
          </cell>
          <cell r="O27">
            <v>10920.6600058306</v>
          </cell>
        </row>
        <row r="27">
          <cell r="Z27">
            <v>6999.862272523</v>
          </cell>
          <cell r="AA27">
            <v>5764.08769737944</v>
          </cell>
          <cell r="AB27">
            <v>5861.31772493232</v>
          </cell>
          <cell r="AC27">
            <v>6346.22924487679</v>
          </cell>
          <cell r="AD27">
            <v>5035.04375182651</v>
          </cell>
          <cell r="AE27">
            <v>6228.51261291884</v>
          </cell>
          <cell r="AF27">
            <v>6140.28814652012</v>
          </cell>
          <cell r="AG27">
            <v>6341.75800845432</v>
          </cell>
          <cell r="AH27">
            <v>6587.48884748035</v>
          </cell>
          <cell r="AI27">
            <v>6299.0153111593</v>
          </cell>
          <cell r="AJ27">
            <v>7367.36982689946</v>
          </cell>
          <cell r="AK27">
            <v>6230.54995521667</v>
          </cell>
          <cell r="AL27">
            <v>7714.80313201148</v>
          </cell>
          <cell r="AM27">
            <v>7095.35488538245</v>
          </cell>
          <cell r="AN27">
            <v>8986.14309051201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7">
          <cell r="BX27">
            <v>3.96982901730848</v>
          </cell>
          <cell r="BY27">
            <v>3.32890209598885</v>
          </cell>
          <cell r="BZ27">
            <v>3.30529122288856</v>
          </cell>
          <cell r="CA27">
            <v>3.59628438459671</v>
          </cell>
          <cell r="CB27">
            <v>2.81955489582697</v>
          </cell>
          <cell r="CC27">
            <v>3.4571420438022</v>
          </cell>
          <cell r="CD27">
            <v>3.4093108750648</v>
          </cell>
          <cell r="CE27">
            <v>3.51891984247941</v>
          </cell>
          <cell r="CF27">
            <v>3.60899396312315</v>
          </cell>
          <cell r="CG27">
            <v>3.4686994010221</v>
          </cell>
          <cell r="CH27">
            <v>3.96455858429726</v>
          </cell>
          <cell r="CI27">
            <v>3.49165127011299</v>
          </cell>
          <cell r="CJ27">
            <v>4.31194660643824</v>
          </cell>
          <cell r="CK27">
            <v>3.95488374105051</v>
          </cell>
          <cell r="CL27">
            <v>4.99828360618013</v>
          </cell>
          <cell r="CM27">
            <v>4.83086419405282</v>
          </cell>
          <cell r="CN27">
            <v>4.7439127476111</v>
          </cell>
          <cell r="CO27">
            <v>4.85839329818817</v>
          </cell>
          <cell r="CP27">
            <v>4.83469258229098</v>
          </cell>
          <cell r="CQ27">
            <v>4.89248868194748</v>
          </cell>
          <cell r="CR27">
            <v>4.93598987295826</v>
          </cell>
          <cell r="CS27">
            <v>4.93434241323631</v>
          </cell>
          <cell r="CT27">
            <v>4.93750362411644</v>
          </cell>
          <cell r="CU27">
            <v>5.00081597116688</v>
          </cell>
          <cell r="CV27">
            <v>4.97522967538548</v>
          </cell>
          <cell r="CW27">
            <v>5.09125402968299</v>
          </cell>
          <cell r="CX27">
            <v>4.88880433834205</v>
          </cell>
          <cell r="CY27">
            <v>4.9018341056122</v>
          </cell>
          <cell r="CZ27">
            <v>4.91527178190554</v>
          </cell>
          <cell r="DA27">
            <v>4.92560487775263</v>
          </cell>
        </row>
        <row r="28">
          <cell r="A28">
            <v>8620.30303724149</v>
          </cell>
          <cell r="B28">
            <v>7559.00715099942</v>
          </cell>
          <cell r="C28">
            <v>6767.8735064994</v>
          </cell>
          <cell r="D28">
            <v>6876.55920160938</v>
          </cell>
          <cell r="E28">
            <v>8777.42749247076</v>
          </cell>
          <cell r="F28">
            <v>7914.43716876151</v>
          </cell>
          <cell r="G28">
            <v>7647.14702357997</v>
          </cell>
          <cell r="H28">
            <v>7005.88940509547</v>
          </cell>
          <cell r="I28">
            <v>8866.31200137542</v>
          </cell>
          <cell r="J28">
            <v>7436.43081044121</v>
          </cell>
          <cell r="K28">
            <v>8735.09178441747</v>
          </cell>
          <cell r="L28">
            <v>8240.43736981922</v>
          </cell>
          <cell r="M28">
            <v>9784.37126441172</v>
          </cell>
          <cell r="N28">
            <v>8436.12643137579</v>
          </cell>
          <cell r="O28">
            <v>10450.0044265049</v>
          </cell>
        </row>
        <row r="28">
          <cell r="Z28">
            <v>7093.27792778728</v>
          </cell>
          <cell r="AA28">
            <v>6219.9830271081</v>
          </cell>
          <cell r="AB28">
            <v>5568.99305677665</v>
          </cell>
          <cell r="AC28">
            <v>5658.42585732429</v>
          </cell>
          <cell r="AD28">
            <v>7222.56890809023</v>
          </cell>
          <cell r="AE28">
            <v>6512.45115600947</v>
          </cell>
          <cell r="AF28">
            <v>6292.50955083152</v>
          </cell>
          <cell r="AG28">
            <v>5764.84613904999</v>
          </cell>
          <cell r="AH28">
            <v>7295.70816113178</v>
          </cell>
          <cell r="AI28">
            <v>6119.12020973448</v>
          </cell>
          <cell r="AJ28">
            <v>7187.73266832066</v>
          </cell>
          <cell r="AK28">
            <v>6780.70275002267</v>
          </cell>
          <cell r="AL28">
            <v>8051.13978328736</v>
          </cell>
          <cell r="AM28">
            <v>6941.72689210351</v>
          </cell>
          <cell r="AN28">
            <v>8598.86078523835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8">
          <cell r="BX28">
            <v>4.0394464830038</v>
          </cell>
          <cell r="BY28">
            <v>3.54024580768212</v>
          </cell>
          <cell r="BZ28">
            <v>3.14803186897816</v>
          </cell>
          <cell r="CA28">
            <v>3.15964119621282</v>
          </cell>
          <cell r="CB28">
            <v>4.15349673268728</v>
          </cell>
          <cell r="CC28">
            <v>3.6095419707949</v>
          </cell>
          <cell r="CD28">
            <v>3.64319629898449</v>
          </cell>
          <cell r="CE28">
            <v>3.17825904699797</v>
          </cell>
          <cell r="CF28">
            <v>4.00616624444392</v>
          </cell>
          <cell r="CG28">
            <v>3.45226622978928</v>
          </cell>
          <cell r="CH28">
            <v>3.89415306948941</v>
          </cell>
          <cell r="CI28">
            <v>3.76649954464015</v>
          </cell>
          <cell r="CJ28">
            <v>4.39841323121063</v>
          </cell>
          <cell r="CK28">
            <v>3.75374969255111</v>
          </cell>
          <cell r="CL28">
            <v>4.79409882813139</v>
          </cell>
          <cell r="CM28">
            <v>4.81096562117841</v>
          </cell>
          <cell r="CN28">
            <v>4.81352152225113</v>
          </cell>
          <cell r="CO28">
            <v>4.84668385171022</v>
          </cell>
          <cell r="CP28">
            <v>4.90642311348216</v>
          </cell>
          <cell r="CQ28">
            <v>4.76414483883858</v>
          </cell>
          <cell r="CR28">
            <v>4.94310139032496</v>
          </cell>
          <cell r="CS28">
            <v>4.73204043352382</v>
          </cell>
          <cell r="CT28">
            <v>4.96941840722964</v>
          </cell>
          <cell r="CU28">
            <v>4.98936896716872</v>
          </cell>
          <cell r="CV28">
            <v>4.85614717622906</v>
          </cell>
          <cell r="CW28">
            <v>5.05691941687174</v>
          </cell>
          <cell r="CX28">
            <v>4.93223683903462</v>
          </cell>
          <cell r="CY28">
            <v>5.01497154882253</v>
          </cell>
          <cell r="CZ28">
            <v>5.06651519122849</v>
          </cell>
          <cell r="DA28">
            <v>4.91406696938403</v>
          </cell>
        </row>
        <row r="29">
          <cell r="A29">
            <v>9226.45873620599</v>
          </cell>
          <cell r="B29">
            <v>6405.88911940611</v>
          </cell>
          <cell r="C29">
            <v>7286.53471612662</v>
          </cell>
          <cell r="D29">
            <v>6799.89334416284</v>
          </cell>
          <cell r="E29">
            <v>7740.15678737552</v>
          </cell>
          <cell r="F29">
            <v>7543.47189984026</v>
          </cell>
          <cell r="G29">
            <v>7485.14360792479</v>
          </cell>
          <cell r="H29">
            <v>7364.32642925825</v>
          </cell>
          <cell r="I29">
            <v>7619.98040781171</v>
          </cell>
          <cell r="J29">
            <v>8832.90828525295</v>
          </cell>
          <cell r="K29">
            <v>8913.51773530661</v>
          </cell>
          <cell r="L29">
            <v>8672.86464919954</v>
          </cell>
          <cell r="M29">
            <v>10145.4452065257</v>
          </cell>
          <cell r="N29">
            <v>10534.7040327656</v>
          </cell>
          <cell r="O29">
            <v>8483.34250200206</v>
          </cell>
        </row>
        <row r="29">
          <cell r="Z29">
            <v>7592.05747436378</v>
          </cell>
          <cell r="AA29">
            <v>5271.13161825417</v>
          </cell>
          <cell r="AB29">
            <v>5995.77713784134</v>
          </cell>
          <cell r="AC29">
            <v>5595.34080891114</v>
          </cell>
          <cell r="AD29">
            <v>6369.04329932614</v>
          </cell>
          <cell r="AE29">
            <v>6207.1997347257</v>
          </cell>
          <cell r="AF29">
            <v>6159.2038830924</v>
          </cell>
          <cell r="AG29">
            <v>6059.78860464679</v>
          </cell>
          <cell r="AH29">
            <v>6270.15530699935</v>
          </cell>
          <cell r="AI29">
            <v>7268.22167472243</v>
          </cell>
          <cell r="AJ29">
            <v>7334.55173648087</v>
          </cell>
          <cell r="AK29">
            <v>7136.52862562705</v>
          </cell>
          <cell r="AL29">
            <v>8348.25205565545</v>
          </cell>
          <cell r="AM29">
            <v>8668.55646124714</v>
          </cell>
          <cell r="AN29">
            <v>6980.57897307598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29">
          <cell r="BX29">
            <v>4.18976440104331</v>
          </cell>
          <cell r="BY29">
            <v>3.04193529538484</v>
          </cell>
          <cell r="BZ29">
            <v>3.37616153649786</v>
          </cell>
          <cell r="CA29">
            <v>3.09488668060696</v>
          </cell>
          <cell r="CB29">
            <v>3.53216562997297</v>
          </cell>
          <cell r="CC29">
            <v>3.47379916329243</v>
          </cell>
          <cell r="CD29">
            <v>3.60893095136134</v>
          </cell>
          <cell r="CE29">
            <v>3.36210262438988</v>
          </cell>
          <cell r="CF29">
            <v>3.4895438896844</v>
          </cell>
          <cell r="CG29">
            <v>4.16518844253692</v>
          </cell>
          <cell r="CH29">
            <v>4.10755841173265</v>
          </cell>
          <cell r="CI29">
            <v>4.10291769368794</v>
          </cell>
          <cell r="CJ29">
            <v>4.73708141738119</v>
          </cell>
          <cell r="CK29">
            <v>4.73932503429093</v>
          </cell>
          <cell r="CL29">
            <v>4.03328553593963</v>
          </cell>
          <cell r="CM29">
            <v>4.96451720741884</v>
          </cell>
          <cell r="CN29">
            <v>4.74745682798641</v>
          </cell>
          <cell r="CO29">
            <v>4.86552154019772</v>
          </cell>
          <cell r="CP29">
            <v>4.9532349414892</v>
          </cell>
          <cell r="CQ29">
            <v>4.94015160238041</v>
          </cell>
          <cell r="CR29">
            <v>4.89551233997167</v>
          </cell>
          <cell r="CS29">
            <v>4.67577003106397</v>
          </cell>
          <cell r="CT29">
            <v>4.93802908936752</v>
          </cell>
          <cell r="CU29">
            <v>4.92285187791773</v>
          </cell>
          <cell r="CV29">
            <v>4.78080076564349</v>
          </cell>
          <cell r="CW29">
            <v>4.8921184503015</v>
          </cell>
          <cell r="CX29">
            <v>4.76542175120297</v>
          </cell>
          <cell r="CY29">
            <v>4.8282732393475</v>
          </cell>
          <cell r="CZ29">
            <v>5.01115023447526</v>
          </cell>
          <cell r="DA29">
            <v>4.74176046511491</v>
          </cell>
        </row>
        <row r="30">
          <cell r="A30">
            <v>8098.5289626419</v>
          </cell>
          <cell r="B30">
            <v>8327.63476712731</v>
          </cell>
          <cell r="C30">
            <v>7285.8040604683</v>
          </cell>
          <cell r="D30">
            <v>8234.98688640616</v>
          </cell>
          <cell r="E30">
            <v>7643.23168433791</v>
          </cell>
          <cell r="F30">
            <v>9052.40124216041</v>
          </cell>
          <cell r="G30">
            <v>8802.53849106699</v>
          </cell>
          <cell r="H30">
            <v>7680.0016695476</v>
          </cell>
          <cell r="I30">
            <v>7693.79473277789</v>
          </cell>
          <cell r="J30">
            <v>9091.60450992945</v>
          </cell>
          <cell r="K30">
            <v>9477.92959124513</v>
          </cell>
          <cell r="L30">
            <v>7623.5647222767</v>
          </cell>
          <cell r="M30">
            <v>8189.43438736043</v>
          </cell>
          <cell r="N30">
            <v>10245.4026812632</v>
          </cell>
          <cell r="O30">
            <v>9450.28965941069</v>
          </cell>
        </row>
        <row r="30">
          <cell r="Z30">
            <v>6663.93240354534</v>
          </cell>
          <cell r="AA30">
            <v>6852.45375123619</v>
          </cell>
          <cell r="AB30">
            <v>5995.17591261391</v>
          </cell>
          <cell r="AC30">
            <v>6776.21778081421</v>
          </cell>
          <cell r="AD30">
            <v>6289.28778596948</v>
          </cell>
          <cell r="AE30">
            <v>7448.83302212056</v>
          </cell>
          <cell r="AF30">
            <v>7243.23167264941</v>
          </cell>
          <cell r="AG30">
            <v>6319.54423094203</v>
          </cell>
          <cell r="AH30">
            <v>6330.89395154295</v>
          </cell>
          <cell r="AI30">
            <v>7481.09171102766</v>
          </cell>
          <cell r="AJ30">
            <v>7798.98206365313</v>
          </cell>
          <cell r="AK30">
            <v>6273.10468575911</v>
          </cell>
          <cell r="AL30">
            <v>6738.73458159944</v>
          </cell>
          <cell r="AM30">
            <v>8430.50277772518</v>
          </cell>
          <cell r="AN30">
            <v>7776.23834831508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0">
          <cell r="BX30">
            <v>3.7122802186233</v>
          </cell>
          <cell r="BY30">
            <v>3.85488777595635</v>
          </cell>
          <cell r="BZ30">
            <v>3.38135893368798</v>
          </cell>
          <cell r="CA30">
            <v>3.79708864617217</v>
          </cell>
          <cell r="CB30">
            <v>3.58796174884967</v>
          </cell>
          <cell r="CC30">
            <v>4.13103072571207</v>
          </cell>
          <cell r="CD30">
            <v>3.99382334113919</v>
          </cell>
          <cell r="CE30">
            <v>3.53210501610698</v>
          </cell>
          <cell r="CF30">
            <v>3.53946896389021</v>
          </cell>
          <cell r="CG30">
            <v>4.15793755081166</v>
          </cell>
          <cell r="CH30">
            <v>4.4136027201555</v>
          </cell>
          <cell r="CI30">
            <v>3.61492637470312</v>
          </cell>
          <cell r="CJ30">
            <v>3.82124137880526</v>
          </cell>
          <cell r="CK30">
            <v>4.67637038907156</v>
          </cell>
          <cell r="CL30">
            <v>4.16081786408341</v>
          </cell>
          <cell r="CM30">
            <v>4.91809561121436</v>
          </cell>
          <cell r="CN30">
            <v>4.87014071094202</v>
          </cell>
          <cell r="CO30">
            <v>4.85755573682882</v>
          </cell>
          <cell r="CP30">
            <v>4.88926700200273</v>
          </cell>
          <cell r="CQ30">
            <v>4.80242729637145</v>
          </cell>
          <cell r="CR30">
            <v>4.94011375355292</v>
          </cell>
          <cell r="CS30">
            <v>4.96879021453297</v>
          </cell>
          <cell r="CT30">
            <v>4.90184174361923</v>
          </cell>
          <cell r="CU30">
            <v>4.90042859894735</v>
          </cell>
          <cell r="CV30">
            <v>4.92940103683072</v>
          </cell>
          <cell r="CW30">
            <v>4.84118655478853</v>
          </cell>
          <cell r="CX30">
            <v>4.75433975652503</v>
          </cell>
          <cell r="CY30">
            <v>4.83148921900934</v>
          </cell>
          <cell r="CZ30">
            <v>4.93914424275624</v>
          </cell>
          <cell r="DA30">
            <v>5.12033049608547</v>
          </cell>
        </row>
        <row r="31">
          <cell r="A31">
            <v>10351.5692644589</v>
          </cell>
          <cell r="B31">
            <v>7265.07118300192</v>
          </cell>
          <cell r="C31">
            <v>8088.6609039156</v>
          </cell>
          <cell r="D31">
            <v>8188.9703664104</v>
          </cell>
          <cell r="E31">
            <v>7572.33912967342</v>
          </cell>
          <cell r="F31">
            <v>6806.95747940936</v>
          </cell>
          <cell r="G31">
            <v>6776.41573191071</v>
          </cell>
          <cell r="H31">
            <v>8585.59516521132</v>
          </cell>
          <cell r="I31">
            <v>9190.56584650985</v>
          </cell>
          <cell r="J31">
            <v>7807.27717381594</v>
          </cell>
          <cell r="K31">
            <v>8373.47630920695</v>
          </cell>
          <cell r="L31">
            <v>9082.30489029597</v>
          </cell>
          <cell r="M31">
            <v>8228.47419896309</v>
          </cell>
          <cell r="N31">
            <v>8739.6170986537</v>
          </cell>
          <cell r="O31">
            <v>8656.23589838927</v>
          </cell>
        </row>
        <row r="31">
          <cell r="Z31">
            <v>8517.86270904049</v>
          </cell>
          <cell r="AA31">
            <v>5978.11571629872</v>
          </cell>
          <cell r="AB31">
            <v>6655.81240093627</v>
          </cell>
          <cell r="AC31">
            <v>6738.35275864627</v>
          </cell>
          <cell r="AD31">
            <v>6230.95334098841</v>
          </cell>
          <cell r="AE31">
            <v>5601.15358305685</v>
          </cell>
          <cell r="AF31">
            <v>5576.02208797224</v>
          </cell>
          <cell r="AG31">
            <v>7064.71830737388</v>
          </cell>
          <cell r="AH31">
            <v>7562.52275369953</v>
          </cell>
          <cell r="AI31">
            <v>6424.27378873997</v>
          </cell>
          <cell r="AJ31">
            <v>6890.174791576</v>
          </cell>
          <cell r="AK31">
            <v>7473.4394525864</v>
          </cell>
          <cell r="AL31">
            <v>6770.85876943248</v>
          </cell>
          <cell r="AM31">
            <v>7191.45635546362</v>
          </cell>
          <cell r="AN31">
            <v>7122.84553924602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1">
          <cell r="BX31">
            <v>4.72617360122434</v>
          </cell>
          <cell r="BY31">
            <v>3.3794170282524</v>
          </cell>
          <cell r="BZ31">
            <v>3.6762908013154</v>
          </cell>
          <cell r="CA31">
            <v>3.92434288928072</v>
          </cell>
          <cell r="CB31">
            <v>3.48589986953194</v>
          </cell>
          <cell r="CC31">
            <v>3.21706573686155</v>
          </cell>
          <cell r="CD31">
            <v>3.11742819644499</v>
          </cell>
          <cell r="CE31">
            <v>3.87062424794576</v>
          </cell>
          <cell r="CF31">
            <v>4.21758025533998</v>
          </cell>
          <cell r="CG31">
            <v>3.65518803154296</v>
          </cell>
          <cell r="CH31">
            <v>3.77497410255857</v>
          </cell>
          <cell r="CI31">
            <v>4.19012378904334</v>
          </cell>
          <cell r="CJ31">
            <v>3.73905522368972</v>
          </cell>
          <cell r="CK31">
            <v>3.89933846792311</v>
          </cell>
          <cell r="CL31">
            <v>3.91636959017293</v>
          </cell>
          <cell r="CM31">
            <v>4.93773867208545</v>
          </cell>
          <cell r="CN31">
            <v>4.84651615524528</v>
          </cell>
          <cell r="CO31">
            <v>4.96019043482466</v>
          </cell>
          <cell r="CP31">
            <v>4.70428832431383</v>
          </cell>
          <cell r="CQ31">
            <v>4.89718743587895</v>
          </cell>
          <cell r="CR31">
            <v>4.77006922150148</v>
          </cell>
          <cell r="CS31">
            <v>4.90044096642889</v>
          </cell>
          <cell r="CT31">
            <v>5.00058682606935</v>
          </cell>
          <cell r="CU31">
            <v>4.91258948655725</v>
          </cell>
          <cell r="CV31">
            <v>4.81527898270862</v>
          </cell>
          <cell r="CW31">
            <v>5.00061475839076</v>
          </cell>
          <cell r="CX31">
            <v>4.88653262129596</v>
          </cell>
          <cell r="CY31">
            <v>4.96122600193629</v>
          </cell>
          <cell r="CZ31">
            <v>5.05281096114985</v>
          </cell>
          <cell r="DA31">
            <v>4.98284057816441</v>
          </cell>
        </row>
        <row r="32">
          <cell r="A32">
            <v>8810.84787573424</v>
          </cell>
          <cell r="B32">
            <v>7540.30092618674</v>
          </cell>
          <cell r="C32">
            <v>6621.14612218117</v>
          </cell>
          <cell r="D32">
            <v>7423.84079079702</v>
          </cell>
          <cell r="E32">
            <v>6524.89478742678</v>
          </cell>
          <cell r="F32">
            <v>7391.29625538538</v>
          </cell>
          <cell r="G32">
            <v>8217.43162451442</v>
          </cell>
          <cell r="H32">
            <v>9614.93666389302</v>
          </cell>
          <cell r="I32">
            <v>7772.44359670648</v>
          </cell>
          <cell r="J32">
            <v>8174.46229096627</v>
          </cell>
          <cell r="K32">
            <v>9041.07088327101</v>
          </cell>
          <cell r="L32">
            <v>9995.51623201455</v>
          </cell>
          <cell r="M32">
            <v>9420.63938250675</v>
          </cell>
          <cell r="N32">
            <v>8594.77400683971</v>
          </cell>
          <cell r="O32">
            <v>8479.81516589357</v>
          </cell>
        </row>
        <row r="32">
          <cell r="Z32">
            <v>7250.0691091756</v>
          </cell>
          <cell r="AA32">
            <v>6204.59047640509</v>
          </cell>
          <cell r="AB32">
            <v>5448.25738053765</v>
          </cell>
          <cell r="AC32">
            <v>6108.76042214155</v>
          </cell>
          <cell r="AD32">
            <v>5369.05628222546</v>
          </cell>
          <cell r="AE32">
            <v>6081.98091871712</v>
          </cell>
          <cell r="AF32">
            <v>6761.77230817186</v>
          </cell>
          <cell r="AG32">
            <v>7911.7193120034</v>
          </cell>
          <cell r="AH32">
            <v>6395.61073100419</v>
          </cell>
          <cell r="AI32">
            <v>6726.41468513796</v>
          </cell>
          <cell r="AJ32">
            <v>7439.50975537729</v>
          </cell>
          <cell r="AK32">
            <v>8224.88192805769</v>
          </cell>
          <cell r="AL32">
            <v>7751.84040617698</v>
          </cell>
          <cell r="AM32">
            <v>7072.27118277096</v>
          </cell>
          <cell r="AN32">
            <v>6977.67647936385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2">
          <cell r="BX32">
            <v>4.14711803678299</v>
          </cell>
          <cell r="BY32">
            <v>3.37124475637593</v>
          </cell>
          <cell r="BZ32">
            <v>3.03457663605832</v>
          </cell>
          <cell r="CA32">
            <v>3.48208505880555</v>
          </cell>
          <cell r="CB32">
            <v>3.12445660950442</v>
          </cell>
          <cell r="CC32">
            <v>3.49113716712513</v>
          </cell>
          <cell r="CD32">
            <v>3.90960338769034</v>
          </cell>
          <cell r="CE32">
            <v>4.31804008662336</v>
          </cell>
          <cell r="CF32">
            <v>3.55284887152774</v>
          </cell>
          <cell r="CG32">
            <v>3.84312738610121</v>
          </cell>
          <cell r="CH32">
            <v>4.10689249599436</v>
          </cell>
          <cell r="CI32">
            <v>4.67890877736137</v>
          </cell>
          <cell r="CJ32">
            <v>4.40871002569536</v>
          </cell>
          <cell r="CK32">
            <v>4.142398896465</v>
          </cell>
          <cell r="CL32">
            <v>3.87612431798189</v>
          </cell>
          <cell r="CM32">
            <v>4.7896401459182</v>
          </cell>
          <cell r="CN32">
            <v>5.04231500409418</v>
          </cell>
          <cell r="CO32">
            <v>4.9188846879171</v>
          </cell>
          <cell r="CP32">
            <v>4.8064104239362</v>
          </cell>
          <cell r="CQ32">
            <v>4.70793647581076</v>
          </cell>
          <cell r="CR32">
            <v>4.7729323207499</v>
          </cell>
          <cell r="CS32">
            <v>4.73843552580321</v>
          </cell>
          <cell r="CT32">
            <v>5.01985689936184</v>
          </cell>
          <cell r="CU32">
            <v>4.93187912417417</v>
          </cell>
          <cell r="CV32">
            <v>4.79519191858875</v>
          </cell>
          <cell r="CW32">
            <v>4.96292964273175</v>
          </cell>
          <cell r="CX32">
            <v>4.81606377957145</v>
          </cell>
          <cell r="CY32">
            <v>4.81726373411985</v>
          </cell>
          <cell r="CZ32">
            <v>4.6775035230876</v>
          </cell>
          <cell r="DA32">
            <v>4.93196819632041</v>
          </cell>
        </row>
        <row r="33">
          <cell r="A33">
            <v>10457.8805343058</v>
          </cell>
          <cell r="B33">
            <v>8683.53700908233</v>
          </cell>
          <cell r="C33">
            <v>7107.56320352158</v>
          </cell>
          <cell r="D33">
            <v>6896.21758199436</v>
          </cell>
          <cell r="E33">
            <v>7381.68481486094</v>
          </cell>
          <cell r="F33">
            <v>7047.62929925014</v>
          </cell>
          <cell r="G33">
            <v>7544.67806946058</v>
          </cell>
          <cell r="H33">
            <v>5631.99951495477</v>
          </cell>
          <cell r="I33">
            <v>7115.23737215629</v>
          </cell>
          <cell r="J33">
            <v>8203.4969922531</v>
          </cell>
          <cell r="K33">
            <v>7511.07718722272</v>
          </cell>
          <cell r="L33">
            <v>7640.27510301547</v>
          </cell>
          <cell r="M33">
            <v>9175.34762355767</v>
          </cell>
          <cell r="N33">
            <v>8156.21658389298</v>
          </cell>
          <cell r="O33">
            <v>9397.33603804668</v>
          </cell>
        </row>
        <row r="33">
          <cell r="Z33">
            <v>8605.34169680017</v>
          </cell>
          <cell r="AA33">
            <v>7145.31045318775</v>
          </cell>
          <cell r="AB33">
            <v>5848.50915032633</v>
          </cell>
          <cell r="AC33">
            <v>5674.60189604107</v>
          </cell>
          <cell r="AD33">
            <v>6074.07207622843</v>
          </cell>
          <cell r="AE33">
            <v>5799.19210909725</v>
          </cell>
          <cell r="AF33">
            <v>6208.19224001328</v>
          </cell>
          <cell r="AG33">
            <v>4634.3310294485</v>
          </cell>
          <cell r="AH33">
            <v>5854.82389480289</v>
          </cell>
          <cell r="AI33">
            <v>6750.30609648255</v>
          </cell>
          <cell r="AJ33">
            <v>6180.54351405755</v>
          </cell>
          <cell r="AK33">
            <v>6286.85494190988</v>
          </cell>
          <cell r="AL33">
            <v>7550.00033024174</v>
          </cell>
          <cell r="AM33">
            <v>6711.40107474622</v>
          </cell>
          <cell r="AN33">
            <v>7732.66508273555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3">
          <cell r="BX33">
            <v>4.92296787586023</v>
          </cell>
          <cell r="BY33">
            <v>3.993733156561</v>
          </cell>
          <cell r="BZ33">
            <v>3.3782719893415</v>
          </cell>
          <cell r="CA33">
            <v>3.16039830342165</v>
          </cell>
          <cell r="CB33">
            <v>3.42362351934303</v>
          </cell>
          <cell r="CC33">
            <v>3.25983578023435</v>
          </cell>
          <cell r="CD33">
            <v>3.60089604259259</v>
          </cell>
          <cell r="CE33">
            <v>2.61016171905862</v>
          </cell>
          <cell r="CF33">
            <v>3.34416244506494</v>
          </cell>
          <cell r="CG33">
            <v>3.75416759615562</v>
          </cell>
          <cell r="CH33">
            <v>3.45002077266138</v>
          </cell>
          <cell r="CI33">
            <v>3.56687814143633</v>
          </cell>
          <cell r="CJ33">
            <v>4.18670263806253</v>
          </cell>
          <cell r="CK33">
            <v>3.7319882149989</v>
          </cell>
          <cell r="CL33">
            <v>4.32778302901116</v>
          </cell>
          <cell r="CM33">
            <v>4.78903767318422</v>
          </cell>
          <cell r="CN33">
            <v>4.90172784585568</v>
          </cell>
          <cell r="CO33">
            <v>4.74304993534383</v>
          </cell>
          <cell r="CP33">
            <v>4.91927061626046</v>
          </cell>
          <cell r="CQ33">
            <v>4.86072527119551</v>
          </cell>
          <cell r="CR33">
            <v>4.87392575279615</v>
          </cell>
          <cell r="CS33">
            <v>4.72347595205888</v>
          </cell>
          <cell r="CT33">
            <v>4.86437190778126</v>
          </cell>
          <cell r="CU33">
            <v>4.79660114420889</v>
          </cell>
          <cell r="CV33">
            <v>4.92625564302725</v>
          </cell>
          <cell r="CW33">
            <v>4.90808521012542</v>
          </cell>
          <cell r="CX33">
            <v>4.82894549009897</v>
          </cell>
          <cell r="CY33">
            <v>4.94062612031923</v>
          </cell>
          <cell r="CZ33">
            <v>4.92697166911862</v>
          </cell>
          <cell r="DA33">
            <v>4.89520469170959</v>
          </cell>
        </row>
        <row r="34">
          <cell r="A34">
            <v>9475.06873372532</v>
          </cell>
          <cell r="B34">
            <v>7900.19677517195</v>
          </cell>
          <cell r="C34">
            <v>7891.13428768738</v>
          </cell>
          <cell r="D34">
            <v>7543.66571444955</v>
          </cell>
          <cell r="E34">
            <v>6850.4313643753</v>
          </cell>
          <cell r="F34">
            <v>7176.84426709293</v>
          </cell>
          <cell r="G34">
            <v>8019.69153636782</v>
          </cell>
          <cell r="H34">
            <v>5560.59389155025</v>
          </cell>
          <cell r="I34">
            <v>7122.26302227474</v>
          </cell>
          <cell r="J34">
            <v>8264.74083385847</v>
          </cell>
          <cell r="K34">
            <v>7572.2741636867</v>
          </cell>
          <cell r="L34">
            <v>9472.04811308499</v>
          </cell>
          <cell r="M34">
            <v>8463.64879201635</v>
          </cell>
          <cell r="N34">
            <v>8801.23912215642</v>
          </cell>
          <cell r="O34">
            <v>9170.58434032165</v>
          </cell>
        </row>
        <row r="34">
          <cell r="Z34">
            <v>7796.62798660826</v>
          </cell>
          <cell r="AA34">
            <v>6500.73334642721</v>
          </cell>
          <cell r="AB34">
            <v>6493.27621386847</v>
          </cell>
          <cell r="AC34">
            <v>6207.35921646135</v>
          </cell>
          <cell r="AD34">
            <v>5636.92637982881</v>
          </cell>
          <cell r="AE34">
            <v>5905.51756835075</v>
          </cell>
          <cell r="AF34">
            <v>6599.06046421123</v>
          </cell>
          <cell r="AG34">
            <v>4575.57440218992</v>
          </cell>
          <cell r="AH34">
            <v>5860.60500118608</v>
          </cell>
          <cell r="AI34">
            <v>6800.70102900354</v>
          </cell>
          <cell r="AJ34">
            <v>6230.8998832622</v>
          </cell>
          <cell r="AK34">
            <v>7794.14244733851</v>
          </cell>
          <cell r="AL34">
            <v>6964.37386314488</v>
          </cell>
          <cell r="AM34">
            <v>7242.16247766014</v>
          </cell>
          <cell r="AN34">
            <v>7546.08082860753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4">
          <cell r="BX34">
            <v>4.43402993303806</v>
          </cell>
          <cell r="BY34">
            <v>3.58543676564893</v>
          </cell>
          <cell r="BZ34">
            <v>3.63989820013979</v>
          </cell>
          <cell r="CA34">
            <v>3.51987004317361</v>
          </cell>
          <cell r="CB34">
            <v>3.10535780185915</v>
          </cell>
          <cell r="CC34">
            <v>3.29600365855778</v>
          </cell>
          <cell r="CD34">
            <v>3.56225038575652</v>
          </cell>
          <cell r="CE34">
            <v>2.60526728856314</v>
          </cell>
          <cell r="CF34">
            <v>3.32940238302104</v>
          </cell>
          <cell r="CG34">
            <v>3.7370242920594</v>
          </cell>
          <cell r="CH34">
            <v>3.4895038766005</v>
          </cell>
          <cell r="CI34">
            <v>4.41012385175602</v>
          </cell>
          <cell r="CJ34">
            <v>3.85993721428409</v>
          </cell>
          <cell r="CK34">
            <v>4.09466745606351</v>
          </cell>
          <cell r="CL34">
            <v>4.19953499231342</v>
          </cell>
          <cell r="CM34">
            <v>4.81742905289972</v>
          </cell>
          <cell r="CN34">
            <v>4.96738040871638</v>
          </cell>
          <cell r="CO34">
            <v>4.88744378772236</v>
          </cell>
          <cell r="CP34">
            <v>4.83156008549962</v>
          </cell>
          <cell r="CQ34">
            <v>4.97322205772657</v>
          </cell>
          <cell r="CR34">
            <v>4.90882349151941</v>
          </cell>
          <cell r="CS34">
            <v>5.07533602423295</v>
          </cell>
          <cell r="CT34">
            <v>4.8117213673251</v>
          </cell>
          <cell r="CU34">
            <v>4.82262286467</v>
          </cell>
          <cell r="CV34">
            <v>4.98580050798668</v>
          </cell>
          <cell r="CW34">
            <v>4.89208758263672</v>
          </cell>
          <cell r="CX34">
            <v>4.84199891930755</v>
          </cell>
          <cell r="CY34">
            <v>4.94320898971466</v>
          </cell>
          <cell r="CZ34">
            <v>4.84570267246083</v>
          </cell>
          <cell r="DA34">
            <v>4.92297220735638</v>
          </cell>
        </row>
        <row r="35">
          <cell r="A35">
            <v>8361.91225444037</v>
          </cell>
          <cell r="B35">
            <v>7511.03991193495</v>
          </cell>
          <cell r="C35">
            <v>6913.76151832437</v>
          </cell>
          <cell r="D35">
            <v>6559.16609833696</v>
          </cell>
          <cell r="E35">
            <v>8606.94517840361</v>
          </cell>
          <cell r="F35">
            <v>8086.45470955533</v>
          </cell>
          <cell r="G35">
            <v>7519.32480587615</v>
          </cell>
          <cell r="H35">
            <v>7667.88236357176</v>
          </cell>
          <cell r="I35">
            <v>8477.55048177107</v>
          </cell>
          <cell r="J35">
            <v>7854.56898002235</v>
          </cell>
          <cell r="K35">
            <v>7741.35432168817</v>
          </cell>
          <cell r="L35">
            <v>6920.0818397246</v>
          </cell>
          <cell r="M35">
            <v>9639.00656252862</v>
          </cell>
          <cell r="N35">
            <v>9375.35432008473</v>
          </cell>
          <cell r="O35">
            <v>8376.72118456582</v>
          </cell>
        </row>
        <row r="35">
          <cell r="Z35">
            <v>6880.65922651094</v>
          </cell>
          <cell r="AA35">
            <v>6180.51284182076</v>
          </cell>
          <cell r="AB35">
            <v>5689.03804936405</v>
          </cell>
          <cell r="AC35">
            <v>5397.25667520298</v>
          </cell>
          <cell r="AD35">
            <v>7082.28631822925</v>
          </cell>
          <cell r="AE35">
            <v>6653.99701814839</v>
          </cell>
          <cell r="AF35">
            <v>6187.33012597809</v>
          </cell>
          <cell r="AG35">
            <v>6309.57177345333</v>
          </cell>
          <cell r="AH35">
            <v>6975.81296785733</v>
          </cell>
          <cell r="AI35">
            <v>6463.18818927553</v>
          </cell>
          <cell r="AJ35">
            <v>6370.02869898912</v>
          </cell>
          <cell r="AK35">
            <v>5694.23877097338</v>
          </cell>
          <cell r="AL35">
            <v>7931.52540002355</v>
          </cell>
          <cell r="AM35">
            <v>7714.57726909829</v>
          </cell>
          <cell r="AN35">
            <v>6892.84486044273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5">
          <cell r="BX35">
            <v>3.96994808686708</v>
          </cell>
          <cell r="BY35">
            <v>3.45566965642329</v>
          </cell>
          <cell r="BZ35">
            <v>3.11619560790983</v>
          </cell>
          <cell r="CA35">
            <v>3.06837507124271</v>
          </cell>
          <cell r="CB35">
            <v>3.86930820738069</v>
          </cell>
          <cell r="CC35">
            <v>3.8143043306311</v>
          </cell>
          <cell r="CD35">
            <v>3.53277322151955</v>
          </cell>
          <cell r="CE35">
            <v>3.57055086457164</v>
          </cell>
          <cell r="CF35">
            <v>3.9843531830398</v>
          </cell>
          <cell r="CG35">
            <v>3.6308477644654</v>
          </cell>
          <cell r="CH35">
            <v>3.56273206011976</v>
          </cell>
          <cell r="CI35">
            <v>3.25981585294817</v>
          </cell>
          <cell r="CJ35">
            <v>4.37524734398344</v>
          </cell>
          <cell r="CK35">
            <v>4.28978913280284</v>
          </cell>
          <cell r="CL35">
            <v>3.82164323042423</v>
          </cell>
          <cell r="CM35">
            <v>4.74845533393351</v>
          </cell>
          <cell r="CN35">
            <v>4.9000377868657</v>
          </cell>
          <cell r="CO35">
            <v>5.00174173121003</v>
          </cell>
          <cell r="CP35">
            <v>4.81916462175153</v>
          </cell>
          <cell r="CQ35">
            <v>5.01472695365028</v>
          </cell>
          <cell r="CR35">
            <v>4.77941119444672</v>
          </cell>
          <cell r="CS35">
            <v>4.79838028747</v>
          </cell>
          <cell r="CT35">
            <v>4.84140925731779</v>
          </cell>
          <cell r="CU35">
            <v>4.79671742747289</v>
          </cell>
          <cell r="CV35">
            <v>4.87692298074964</v>
          </cell>
          <cell r="CW35">
            <v>4.89852538091269</v>
          </cell>
          <cell r="CX35">
            <v>4.78574707001966</v>
          </cell>
          <cell r="CY35">
            <v>4.96662356821701</v>
          </cell>
          <cell r="CZ35">
            <v>4.92700864312794</v>
          </cell>
          <cell r="DA35">
            <v>4.9414624360082</v>
          </cell>
        </row>
        <row r="36">
          <cell r="A36">
            <v>8584.56106218558</v>
          </cell>
          <cell r="B36">
            <v>7174.15531787874</v>
          </cell>
          <cell r="C36">
            <v>7991.51555345075</v>
          </cell>
          <cell r="D36">
            <v>7404.70323140116</v>
          </cell>
          <cell r="E36">
            <v>7628.65053294878</v>
          </cell>
          <cell r="F36">
            <v>7815.49489871683</v>
          </cell>
          <cell r="G36">
            <v>7427.10755201799</v>
          </cell>
          <cell r="H36">
            <v>8271.90273837079</v>
          </cell>
          <cell r="I36">
            <v>7440.79704942953</v>
          </cell>
          <cell r="J36">
            <v>7917.05852487215</v>
          </cell>
          <cell r="K36">
            <v>7161.58705580261</v>
          </cell>
          <cell r="L36">
            <v>8762.69461049596</v>
          </cell>
          <cell r="M36">
            <v>8024.38287140918</v>
          </cell>
          <cell r="N36">
            <v>8874.16675292946</v>
          </cell>
          <cell r="O36">
            <v>9324.55072817481</v>
          </cell>
        </row>
        <row r="36">
          <cell r="Z36">
            <v>7063.86738831271</v>
          </cell>
          <cell r="AA36">
            <v>5903.30494728308</v>
          </cell>
          <cell r="AB36">
            <v>6575.8756554109</v>
          </cell>
          <cell r="AC36">
            <v>6093.01294469581</v>
          </cell>
          <cell r="AD36">
            <v>6277.28958139785</v>
          </cell>
          <cell r="AE36">
            <v>6431.03580237271</v>
          </cell>
          <cell r="AF36">
            <v>6111.44849994623</v>
          </cell>
          <cell r="AG36">
            <v>6806.59425328796</v>
          </cell>
          <cell r="AH36">
            <v>6122.71300067344</v>
          </cell>
          <cell r="AI36">
            <v>6514.60815760908</v>
          </cell>
          <cell r="AJ36">
            <v>5892.96306306043</v>
          </cell>
          <cell r="AK36">
            <v>7210.44585092239</v>
          </cell>
          <cell r="AL36">
            <v>6602.92076275956</v>
          </cell>
          <cell r="AM36">
            <v>7302.17149955338</v>
          </cell>
          <cell r="AN36">
            <v>7672.77317061241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6">
          <cell r="BX36">
            <v>4.10094578550417</v>
          </cell>
          <cell r="BY36">
            <v>3.25241431792842</v>
          </cell>
          <cell r="BZ36">
            <v>3.63162743352882</v>
          </cell>
          <cell r="CA36">
            <v>3.32373233362668</v>
          </cell>
          <cell r="CB36">
            <v>3.52913147333223</v>
          </cell>
          <cell r="CC36">
            <v>3.5353949178028</v>
          </cell>
          <cell r="CD36">
            <v>3.43456985787839</v>
          </cell>
          <cell r="CE36">
            <v>3.76939212675546</v>
          </cell>
          <cell r="CF36">
            <v>3.43024383815527</v>
          </cell>
          <cell r="CG36">
            <v>3.66571613211263</v>
          </cell>
          <cell r="CH36">
            <v>3.36023504742787</v>
          </cell>
          <cell r="CI36">
            <v>4.12721070376017</v>
          </cell>
          <cell r="CJ36">
            <v>3.69313057146448</v>
          </cell>
          <cell r="CK36">
            <v>4.23170344467375</v>
          </cell>
          <cell r="CL36">
            <v>4.37698243786775</v>
          </cell>
          <cell r="CM36">
            <v>4.71917024756858</v>
          </cell>
          <cell r="CN36">
            <v>4.97274843570234</v>
          </cell>
          <cell r="CO36">
            <v>4.96088820117519</v>
          </cell>
          <cell r="CP36">
            <v>5.02242192638805</v>
          </cell>
          <cell r="CQ36">
            <v>4.87316887387787</v>
          </cell>
          <cell r="CR36">
            <v>4.98367978133381</v>
          </cell>
          <cell r="CS36">
            <v>4.87504846698433</v>
          </cell>
          <cell r="CT36">
            <v>4.94727075522314</v>
          </cell>
          <cell r="CU36">
            <v>4.89019351325464</v>
          </cell>
          <cell r="CV36">
            <v>4.86896444908565</v>
          </cell>
          <cell r="CW36">
            <v>4.80475444559029</v>
          </cell>
          <cell r="CX36">
            <v>4.78643994330428</v>
          </cell>
          <cell r="CY36">
            <v>4.89833584827752</v>
          </cell>
          <cell r="CZ36">
            <v>4.72763499980733</v>
          </cell>
          <cell r="DA36">
            <v>4.80269150179245</v>
          </cell>
        </row>
        <row r="37">
          <cell r="A37">
            <v>8254.66425547352</v>
          </cell>
          <cell r="B37">
            <v>8273.39058765638</v>
          </cell>
          <cell r="C37">
            <v>7415.11227904819</v>
          </cell>
          <cell r="D37">
            <v>6474.71049513508</v>
          </cell>
          <cell r="E37">
            <v>7109.24251688857</v>
          </cell>
          <cell r="F37">
            <v>8374.99276841488</v>
          </cell>
          <cell r="G37">
            <v>7266.54413056304</v>
          </cell>
          <cell r="H37">
            <v>8794.7484723678</v>
          </cell>
          <cell r="I37">
            <v>8029.49442626918</v>
          </cell>
          <cell r="J37">
            <v>8234.16812473907</v>
          </cell>
          <cell r="K37">
            <v>7345.33387809703</v>
          </cell>
          <cell r="L37">
            <v>9496.56703090399</v>
          </cell>
          <cell r="M37">
            <v>8987.70314554375</v>
          </cell>
          <cell r="N37">
            <v>8324.16683324169</v>
          </cell>
          <cell r="O37">
            <v>9140.7811675349</v>
          </cell>
        </row>
        <row r="37">
          <cell r="Z37">
            <v>6792.40944450393</v>
          </cell>
          <cell r="AA37">
            <v>6807.81854070011</v>
          </cell>
          <cell r="AB37">
            <v>6101.57810390251</v>
          </cell>
          <cell r="AC37">
            <v>5327.76177885401</v>
          </cell>
          <cell r="AD37">
            <v>5849.89098532545</v>
          </cell>
          <cell r="AE37">
            <v>6891.4226208671</v>
          </cell>
          <cell r="AF37">
            <v>5979.32774172044</v>
          </cell>
          <cell r="AG37">
            <v>7236.82160011979</v>
          </cell>
          <cell r="AH37">
            <v>6607.12684218721</v>
          </cell>
          <cell r="AI37">
            <v>6775.54405692815</v>
          </cell>
          <cell r="AJ37">
            <v>6044.1604482627</v>
          </cell>
          <cell r="AK37">
            <v>7814.318014001</v>
          </cell>
          <cell r="AL37">
            <v>7395.59573119029</v>
          </cell>
          <cell r="AM37">
            <v>6849.60013706745</v>
          </cell>
          <cell r="AN37">
            <v>7521.55707500015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7">
          <cell r="BX37">
            <v>3.85396555143137</v>
          </cell>
          <cell r="BY37">
            <v>3.83233506539547</v>
          </cell>
          <cell r="BZ37">
            <v>3.50378622393112</v>
          </cell>
          <cell r="CA37">
            <v>2.94903847646484</v>
          </cell>
          <cell r="CB37">
            <v>3.22876592994337</v>
          </cell>
          <cell r="CC37">
            <v>3.86473217957113</v>
          </cell>
          <cell r="CD37">
            <v>3.25960371761347</v>
          </cell>
          <cell r="CE37">
            <v>4.02641342441467</v>
          </cell>
          <cell r="CF37">
            <v>3.68902871162834</v>
          </cell>
          <cell r="CG37">
            <v>3.7916743503962</v>
          </cell>
          <cell r="CH37">
            <v>3.24524303019332</v>
          </cell>
          <cell r="CI37">
            <v>4.31312667608981</v>
          </cell>
          <cell r="CJ37">
            <v>4.16645618078693</v>
          </cell>
          <cell r="CK37">
            <v>3.84510502840403</v>
          </cell>
          <cell r="CL37">
            <v>4.13357221221266</v>
          </cell>
          <cell r="CM37">
            <v>4.82862150569426</v>
          </cell>
          <cell r="CN37">
            <v>4.86689115838806</v>
          </cell>
          <cell r="CO37">
            <v>4.77102519134386</v>
          </cell>
          <cell r="CP37">
            <v>4.94961585947035</v>
          </cell>
          <cell r="CQ37">
            <v>4.96384654003515</v>
          </cell>
          <cell r="CR37">
            <v>4.88536049664353</v>
          </cell>
          <cell r="CS37">
            <v>5.02567835219059</v>
          </cell>
          <cell r="CT37">
            <v>4.9242108058889</v>
          </cell>
          <cell r="CU37">
            <v>4.90690606955597</v>
          </cell>
          <cell r="CV37">
            <v>4.89576178940662</v>
          </cell>
          <cell r="CW37">
            <v>5.10265133914607</v>
          </cell>
          <cell r="CX37">
            <v>4.96370546406646</v>
          </cell>
          <cell r="CY37">
            <v>4.86310313457399</v>
          </cell>
          <cell r="CZ37">
            <v>4.88049809671302</v>
          </cell>
          <cell r="DA37">
            <v>4.98527777597507</v>
          </cell>
        </row>
        <row r="38">
          <cell r="A38">
            <v>7184.40973928413</v>
          </cell>
          <cell r="B38">
            <v>8160.55388443442</v>
          </cell>
          <cell r="C38">
            <v>9337.94237122692</v>
          </cell>
          <cell r="D38">
            <v>7278.54093346863</v>
          </cell>
          <cell r="E38">
            <v>6996.97721648932</v>
          </cell>
          <cell r="F38">
            <v>6955.58505355649</v>
          </cell>
          <cell r="G38">
            <v>7462.59867540831</v>
          </cell>
          <cell r="H38">
            <v>6932.08973440377</v>
          </cell>
          <cell r="I38">
            <v>8366.36729935123</v>
          </cell>
          <cell r="J38">
            <v>7946.63926011156</v>
          </cell>
          <cell r="K38">
            <v>9175.18388734436</v>
          </cell>
          <cell r="L38">
            <v>8427.96624885692</v>
          </cell>
          <cell r="M38">
            <v>7226.57092256937</v>
          </cell>
          <cell r="N38">
            <v>8900.56553934415</v>
          </cell>
          <cell r="O38">
            <v>8446.05856132339</v>
          </cell>
        </row>
        <row r="38">
          <cell r="Z38">
            <v>5911.74287118237</v>
          </cell>
          <cell r="AA38">
            <v>6714.97005347747</v>
          </cell>
          <cell r="AB38">
            <v>7683.79257975244</v>
          </cell>
          <cell r="AC38">
            <v>5989.19939668276</v>
          </cell>
          <cell r="AD38">
            <v>5757.51268099693</v>
          </cell>
          <cell r="AE38">
            <v>5723.45284406934</v>
          </cell>
          <cell r="AF38">
            <v>6140.65262433598</v>
          </cell>
          <cell r="AG38">
            <v>5704.11955288082</v>
          </cell>
          <cell r="AH38">
            <v>6884.32509203758</v>
          </cell>
          <cell r="AI38">
            <v>6538.9488768918</v>
          </cell>
          <cell r="AJ38">
            <v>7549.86559872907</v>
          </cell>
          <cell r="AK38">
            <v>6935.01222763084</v>
          </cell>
          <cell r="AL38">
            <v>5946.43550199994</v>
          </cell>
          <cell r="AM38">
            <v>7323.89392951747</v>
          </cell>
          <cell r="AN38">
            <v>6949.89961617468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8">
          <cell r="BX38">
            <v>3.32564841580153</v>
          </cell>
          <cell r="BY38">
            <v>3.67404100712907</v>
          </cell>
          <cell r="BZ38">
            <v>4.26304069897545</v>
          </cell>
          <cell r="CA38">
            <v>3.38713205694812</v>
          </cell>
          <cell r="CB38">
            <v>3.25000954102338</v>
          </cell>
          <cell r="CC38">
            <v>3.22515398055469</v>
          </cell>
          <cell r="CD38">
            <v>3.41626456790444</v>
          </cell>
          <cell r="CE38">
            <v>3.21855676230416</v>
          </cell>
          <cell r="CF38">
            <v>3.96335175579203</v>
          </cell>
          <cell r="CG38">
            <v>3.5795525084278</v>
          </cell>
          <cell r="CH38">
            <v>4.19923570353042</v>
          </cell>
          <cell r="CI38">
            <v>3.88192119147736</v>
          </cell>
          <cell r="CJ38">
            <v>3.34166353187163</v>
          </cell>
          <cell r="CK38">
            <v>4.1986178687896</v>
          </cell>
          <cell r="CL38">
            <v>3.89422623845601</v>
          </cell>
          <cell r="CM38">
            <v>4.87019485718997</v>
          </cell>
          <cell r="CN38">
            <v>5.00734156015344</v>
          </cell>
          <cell r="CO38">
            <v>4.93813876206462</v>
          </cell>
          <cell r="CP38">
            <v>4.84444219902911</v>
          </cell>
          <cell r="CQ38">
            <v>4.85352647310384</v>
          </cell>
          <cell r="CR38">
            <v>4.86199816133454</v>
          </cell>
          <cell r="CS38">
            <v>4.9245910220643</v>
          </cell>
          <cell r="CT38">
            <v>4.85550697301525</v>
          </cell>
          <cell r="CU38">
            <v>4.7588924218386</v>
          </cell>
          <cell r="CV38">
            <v>5.00479554012999</v>
          </cell>
          <cell r="CW38">
            <v>4.92579239283928</v>
          </cell>
          <cell r="CX38">
            <v>4.89449233077489</v>
          </cell>
          <cell r="CY38">
            <v>4.87529757549934</v>
          </cell>
          <cell r="CZ38">
            <v>4.77906383663831</v>
          </cell>
          <cell r="DA38">
            <v>4.88950042968775</v>
          </cell>
        </row>
        <row r="39">
          <cell r="A39">
            <v>9140.44035103204</v>
          </cell>
          <cell r="B39">
            <v>8487.59553343731</v>
          </cell>
          <cell r="C39">
            <v>7276.13167047068</v>
          </cell>
          <cell r="D39">
            <v>7745.4318216961</v>
          </cell>
          <cell r="E39">
            <v>9035.57973923323</v>
          </cell>
          <cell r="F39">
            <v>7922.96038792502</v>
          </cell>
          <cell r="G39">
            <v>8022.14798034136</v>
          </cell>
          <cell r="H39">
            <v>8391.90237917917</v>
          </cell>
          <cell r="I39">
            <v>7396.19179594334</v>
          </cell>
          <cell r="J39">
            <v>9038.04084544912</v>
          </cell>
          <cell r="K39">
            <v>7811.33009602509</v>
          </cell>
          <cell r="L39">
            <v>9015.28858018839</v>
          </cell>
          <cell r="M39">
            <v>8238.35797131764</v>
          </cell>
          <cell r="N39">
            <v>8094.05334936581</v>
          </cell>
          <cell r="O39">
            <v>8984.71931647636</v>
          </cell>
        </row>
        <row r="39">
          <cell r="Z39">
            <v>7521.27663170637</v>
          </cell>
          <cell r="AA39">
            <v>6984.07861037127</v>
          </cell>
          <cell r="AB39">
            <v>5987.21691741587</v>
          </cell>
          <cell r="AC39">
            <v>6373.38389899564</v>
          </cell>
          <cell r="AD39">
            <v>7434.99132828334</v>
          </cell>
          <cell r="AE39">
            <v>6519.4645477783</v>
          </cell>
          <cell r="AF39">
            <v>6601.08176668089</v>
          </cell>
          <cell r="AG39">
            <v>6905.33681486743</v>
          </cell>
          <cell r="AH39">
            <v>6086.00924923337</v>
          </cell>
          <cell r="AI39">
            <v>7437.01646711242</v>
          </cell>
          <cell r="AJ39">
            <v>6427.60876472922</v>
          </cell>
          <cell r="AK39">
            <v>7418.29460312645</v>
          </cell>
          <cell r="AL39">
            <v>6778.9917021128</v>
          </cell>
          <cell r="AM39">
            <v>6660.24961319244</v>
          </cell>
          <cell r="AN39">
            <v>7393.14046612912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39">
          <cell r="BX39">
            <v>4.12115305760335</v>
          </cell>
          <cell r="BY39">
            <v>3.86387487848109</v>
          </cell>
          <cell r="BZ39">
            <v>3.27303016296253</v>
          </cell>
          <cell r="CA39">
            <v>3.52058867056104</v>
          </cell>
          <cell r="CB39">
            <v>4.23393577766492</v>
          </cell>
          <cell r="CC39">
            <v>3.6729284798974</v>
          </cell>
          <cell r="CD39">
            <v>3.69048600767139</v>
          </cell>
          <cell r="CE39">
            <v>3.84899619111173</v>
          </cell>
          <cell r="CF39">
            <v>3.43631228366348</v>
          </cell>
          <cell r="CG39">
            <v>4.16456636104076</v>
          </cell>
          <cell r="CH39">
            <v>3.61210120924024</v>
          </cell>
          <cell r="CI39">
            <v>4.07843486243982</v>
          </cell>
          <cell r="CJ39">
            <v>3.94156183696269</v>
          </cell>
          <cell r="CK39">
            <v>3.72409971700629</v>
          </cell>
          <cell r="CL39">
            <v>4.08549299699262</v>
          </cell>
          <cell r="CM39">
            <v>5.00011454539965</v>
          </cell>
          <cell r="CN39">
            <v>4.95214326239894</v>
          </cell>
          <cell r="CO39">
            <v>5.01166601088401</v>
          </cell>
          <cell r="CP39">
            <v>4.95977445382461</v>
          </cell>
          <cell r="CQ39">
            <v>4.81108838802583</v>
          </cell>
          <cell r="CR39">
            <v>4.86302600336526</v>
          </cell>
          <cell r="CS39">
            <v>4.90048071922224</v>
          </cell>
          <cell r="CT39">
            <v>4.91523765165702</v>
          </cell>
          <cell r="CU39">
            <v>4.85229413588943</v>
          </cell>
          <cell r="CV39">
            <v>4.89255922819247</v>
          </cell>
          <cell r="CW39">
            <v>4.87524739938265</v>
          </cell>
          <cell r="CX39">
            <v>4.98330744233777</v>
          </cell>
          <cell r="CY39">
            <v>4.71198493744811</v>
          </cell>
          <cell r="CZ39">
            <v>4.8997772886958</v>
          </cell>
          <cell r="DA39">
            <v>4.95782990551396</v>
          </cell>
        </row>
        <row r="40">
          <cell r="A40">
            <v>9668.89284315099</v>
          </cell>
          <cell r="B40">
            <v>9206.1182833634</v>
          </cell>
          <cell r="C40">
            <v>7721.17389936895</v>
          </cell>
          <cell r="D40">
            <v>6526.54074096371</v>
          </cell>
          <cell r="E40">
            <v>7699.5329329484</v>
          </cell>
          <cell r="F40">
            <v>6691.90143883566</v>
          </cell>
          <cell r="G40">
            <v>7153.87729416851</v>
          </cell>
          <cell r="H40">
            <v>7874.36770490718</v>
          </cell>
          <cell r="I40">
            <v>7887.53857039684</v>
          </cell>
          <cell r="J40">
            <v>7953.01738907952</v>
          </cell>
          <cell r="K40">
            <v>8414.44952114784</v>
          </cell>
          <cell r="L40">
            <v>9127.15412939293</v>
          </cell>
          <cell r="M40">
            <v>9413.90462640179</v>
          </cell>
          <cell r="N40">
            <v>9743.13548206288</v>
          </cell>
          <cell r="O40">
            <v>11185.1716729685</v>
          </cell>
        </row>
        <row r="40">
          <cell r="Z40">
            <v>7956.1175395071</v>
          </cell>
          <cell r="AA40">
            <v>7575.32018745331</v>
          </cell>
          <cell r="AB40">
            <v>6353.42309433788</v>
          </cell>
          <cell r="AC40">
            <v>5370.41066685014</v>
          </cell>
          <cell r="AD40">
            <v>6335.6156705404</v>
          </cell>
          <cell r="AE40">
            <v>5506.47889824192</v>
          </cell>
          <cell r="AF40">
            <v>5886.61903063009</v>
          </cell>
          <cell r="AG40">
            <v>6479.47971146648</v>
          </cell>
          <cell r="AH40">
            <v>6490.31745221226</v>
          </cell>
          <cell r="AI40">
            <v>6544.19716587115</v>
          </cell>
          <cell r="AJ40">
            <v>6923.88989168736</v>
          </cell>
          <cell r="AK40">
            <v>7510.34396932904</v>
          </cell>
          <cell r="AL40">
            <v>7746.29866401062</v>
          </cell>
          <cell r="AM40">
            <v>8017.20862524031</v>
          </cell>
          <cell r="AN40">
            <v>9203.79840518551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0">
          <cell r="BX40">
            <v>4.39969749525338</v>
          </cell>
          <cell r="BY40">
            <v>4.23108009652285</v>
          </cell>
          <cell r="BZ40">
            <v>3.52614323984635</v>
          </cell>
          <cell r="CA40">
            <v>3.09485631532173</v>
          </cell>
          <cell r="CB40">
            <v>3.50403516207344</v>
          </cell>
          <cell r="CC40">
            <v>3.1793284050257</v>
          </cell>
          <cell r="CD40">
            <v>3.36436115463719</v>
          </cell>
          <cell r="CE40">
            <v>3.62045493673513</v>
          </cell>
          <cell r="CF40">
            <v>3.58225770265883</v>
          </cell>
          <cell r="CG40">
            <v>3.65127428444488</v>
          </cell>
          <cell r="CH40">
            <v>3.89248842559702</v>
          </cell>
          <cell r="CI40">
            <v>4.18459177820557</v>
          </cell>
          <cell r="CJ40">
            <v>4.38277634607588</v>
          </cell>
          <cell r="CK40">
            <v>4.40924623820294</v>
          </cell>
          <cell r="CL40">
            <v>5.13213052962391</v>
          </cell>
          <cell r="CM40">
            <v>4.95433659326256</v>
          </cell>
          <cell r="CN40">
            <v>4.9052018420757</v>
          </cell>
          <cell r="CO40">
            <v>4.93645250083</v>
          </cell>
          <cell r="CP40">
            <v>4.75416380687504</v>
          </cell>
          <cell r="CQ40">
            <v>4.95367493455583</v>
          </cell>
          <cell r="CR40">
            <v>4.74510388199587</v>
          </cell>
          <cell r="CS40">
            <v>4.79369563203998</v>
          </cell>
          <cell r="CT40">
            <v>4.90325097804026</v>
          </cell>
          <cell r="CU40">
            <v>4.96382257387531</v>
          </cell>
          <cell r="CV40">
            <v>4.91042466465442</v>
          </cell>
          <cell r="CW40">
            <v>4.87337642993226</v>
          </cell>
          <cell r="CX40">
            <v>4.9171546325363</v>
          </cell>
          <cell r="CY40">
            <v>4.84230414467403</v>
          </cell>
          <cell r="CZ40">
            <v>4.98156690532141</v>
          </cell>
          <cell r="DA40">
            <v>4.91333684832292</v>
          </cell>
        </row>
        <row r="41">
          <cell r="A41">
            <v>9431.7224530455</v>
          </cell>
          <cell r="B41">
            <v>6566.76409769651</v>
          </cell>
          <cell r="C41">
            <v>8340.19941702574</v>
          </cell>
          <cell r="D41">
            <v>8801.86794344414</v>
          </cell>
          <cell r="E41">
            <v>8226.02775821377</v>
          </cell>
          <cell r="F41">
            <v>7955.33334420446</v>
          </cell>
          <cell r="G41">
            <v>6861.14228120263</v>
          </cell>
          <cell r="H41">
            <v>7407.42491548582</v>
          </cell>
          <cell r="I41">
            <v>7565.54590526521</v>
          </cell>
          <cell r="J41">
            <v>8317.68028115683</v>
          </cell>
          <cell r="K41">
            <v>9306.91469186318</v>
          </cell>
          <cell r="L41">
            <v>8362.1960301177</v>
          </cell>
          <cell r="M41">
            <v>9257.40395608858</v>
          </cell>
          <cell r="N41">
            <v>8141.12300131391</v>
          </cell>
          <cell r="O41">
            <v>9396.80155585812</v>
          </cell>
        </row>
        <row r="41">
          <cell r="Z41">
            <v>7760.96018993458</v>
          </cell>
          <cell r="AA41">
            <v>5403.50874324741</v>
          </cell>
          <cell r="AB41">
            <v>6862.79266315261</v>
          </cell>
          <cell r="AC41">
            <v>7242.67990774832</v>
          </cell>
          <cell r="AD41">
            <v>6768.84569818733</v>
          </cell>
          <cell r="AE41">
            <v>6546.10286608824</v>
          </cell>
          <cell r="AF41">
            <v>5645.73993424674</v>
          </cell>
          <cell r="AG41">
            <v>6095.25250188547</v>
          </cell>
          <cell r="AH41">
            <v>6225.36348776109</v>
          </cell>
          <cell r="AI41">
            <v>6844.2626313519</v>
          </cell>
          <cell r="AJ41">
            <v>7658.26123216171</v>
          </cell>
          <cell r="AK41">
            <v>6880.892733354</v>
          </cell>
          <cell r="AL41">
            <v>7617.52096958146</v>
          </cell>
          <cell r="AM41">
            <v>6698.98121250973</v>
          </cell>
          <cell r="AN41">
            <v>7732.22528024897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1">
          <cell r="BX41">
            <v>4.17478608173016</v>
          </cell>
          <cell r="BY41">
            <v>3.00270680517324</v>
          </cell>
          <cell r="BZ41">
            <v>3.76184231921562</v>
          </cell>
          <cell r="CA41">
            <v>4.03761771531646</v>
          </cell>
          <cell r="CB41">
            <v>3.64166981025473</v>
          </cell>
          <cell r="CC41">
            <v>3.65557381424367</v>
          </cell>
          <cell r="CD41">
            <v>3.18838720700541</v>
          </cell>
          <cell r="CE41">
            <v>3.40917080478941</v>
          </cell>
          <cell r="CF41">
            <v>3.45134711378235</v>
          </cell>
          <cell r="CG41">
            <v>3.81525489259637</v>
          </cell>
          <cell r="CH41">
            <v>4.29215802491394</v>
          </cell>
          <cell r="CI41">
            <v>3.93110483886127</v>
          </cell>
          <cell r="CJ41">
            <v>4.37487281653978</v>
          </cell>
          <cell r="CK41">
            <v>3.72332258798581</v>
          </cell>
          <cell r="CL41">
            <v>4.33212807863189</v>
          </cell>
          <cell r="CM41">
            <v>5.09317225210872</v>
          </cell>
          <cell r="CN41">
            <v>4.93026276079907</v>
          </cell>
          <cell r="CO41">
            <v>4.99812859880597</v>
          </cell>
          <cell r="CP41">
            <v>4.91452139614213</v>
          </cell>
          <cell r="CQ41">
            <v>5.09238445576224</v>
          </cell>
          <cell r="CR41">
            <v>4.90607748921966</v>
          </cell>
          <cell r="CS41">
            <v>4.85128675958386</v>
          </cell>
          <cell r="CT41">
            <v>4.8983529659217</v>
          </cell>
          <cell r="CU41">
            <v>4.9417777508725</v>
          </cell>
          <cell r="CV41">
            <v>4.91484972756211</v>
          </cell>
          <cell r="CW41">
            <v>4.88834229787742</v>
          </cell>
          <cell r="CX41">
            <v>4.79553756158776</v>
          </cell>
          <cell r="CY41">
            <v>4.77040621288583</v>
          </cell>
          <cell r="CZ41">
            <v>4.92929977224637</v>
          </cell>
          <cell r="DA41">
            <v>4.89001674592392</v>
          </cell>
        </row>
        <row r="42">
          <cell r="A42">
            <v>9262.31863542085</v>
          </cell>
          <cell r="B42">
            <v>7437.19394391439</v>
          </cell>
          <cell r="C42">
            <v>7630.79711446831</v>
          </cell>
          <cell r="D42">
            <v>7360.56665441463</v>
          </cell>
          <cell r="E42">
            <v>6967.95050267841</v>
          </cell>
          <cell r="F42">
            <v>6324.71276416551</v>
          </cell>
          <cell r="G42">
            <v>8974.13767732563</v>
          </cell>
          <cell r="H42">
            <v>6808.89719144249</v>
          </cell>
          <cell r="I42">
            <v>8450.85224667846</v>
          </cell>
          <cell r="J42">
            <v>8143.90589622624</v>
          </cell>
          <cell r="K42">
            <v>7687.12912541886</v>
          </cell>
          <cell r="L42">
            <v>7385.85579469099</v>
          </cell>
          <cell r="M42">
            <v>8194.10827766441</v>
          </cell>
          <cell r="N42">
            <v>9009.27051259698</v>
          </cell>
          <cell r="O42">
            <v>9934.52783316879</v>
          </cell>
        </row>
        <row r="42">
          <cell r="Z42">
            <v>7621.56504857488</v>
          </cell>
          <cell r="AA42">
            <v>6119.74815956384</v>
          </cell>
          <cell r="AB42">
            <v>6279.05591133393</v>
          </cell>
          <cell r="AC42">
            <v>6056.69484706118</v>
          </cell>
          <cell r="AD42">
            <v>5733.62784220395</v>
          </cell>
          <cell r="AE42">
            <v>5204.33507451333</v>
          </cell>
          <cell r="AF42">
            <v>7384.4332887708</v>
          </cell>
          <cell r="AG42">
            <v>5602.74968895839</v>
          </cell>
          <cell r="AH42">
            <v>6953.84413440971</v>
          </cell>
          <cell r="AI42">
            <v>6701.27113746617</v>
          </cell>
          <cell r="AJ42">
            <v>6325.40910891609</v>
          </cell>
          <cell r="AK42">
            <v>6077.5041967743</v>
          </cell>
          <cell r="AL42">
            <v>6742.580525621</v>
          </cell>
          <cell r="AM42">
            <v>7413.34259322266</v>
          </cell>
          <cell r="AN42">
            <v>8174.69718843603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2">
          <cell r="BX42">
            <v>4.20896383285102</v>
          </cell>
          <cell r="BY42">
            <v>3.39944496640156</v>
          </cell>
          <cell r="BZ42">
            <v>3.63932146624914</v>
          </cell>
          <cell r="CA42">
            <v>3.36737718314535</v>
          </cell>
          <cell r="CB42">
            <v>3.27729730807563</v>
          </cell>
          <cell r="CC42">
            <v>2.88657058186257</v>
          </cell>
          <cell r="CD42">
            <v>4.14788952494206</v>
          </cell>
          <cell r="CE42">
            <v>3.13646568894288</v>
          </cell>
          <cell r="CF42">
            <v>3.82611566245134</v>
          </cell>
          <cell r="CG42">
            <v>3.68473723820284</v>
          </cell>
          <cell r="CH42">
            <v>3.61531759880786</v>
          </cell>
          <cell r="CI42">
            <v>3.4185862998402</v>
          </cell>
          <cell r="CJ42">
            <v>3.73419795922142</v>
          </cell>
          <cell r="CK42">
            <v>4.23775830412418</v>
          </cell>
          <cell r="CL42">
            <v>4.57108344812261</v>
          </cell>
          <cell r="CM42">
            <v>4.96107853674231</v>
          </cell>
          <cell r="CN42">
            <v>4.93210905885658</v>
          </cell>
          <cell r="CO42">
            <v>4.72695063277669</v>
          </cell>
          <cell r="CP42">
            <v>4.92777720166078</v>
          </cell>
          <cell r="CQ42">
            <v>4.79314750968368</v>
          </cell>
          <cell r="CR42">
            <v>4.93958205925466</v>
          </cell>
          <cell r="CS42">
            <v>4.87749829332948</v>
          </cell>
          <cell r="CT42">
            <v>4.89404338199688</v>
          </cell>
          <cell r="CU42">
            <v>4.97936535282364</v>
          </cell>
          <cell r="CV42">
            <v>4.98262040549645</v>
          </cell>
          <cell r="CW42">
            <v>4.7934621222068</v>
          </cell>
          <cell r="CX42">
            <v>4.87063802668868</v>
          </cell>
          <cell r="CY42">
            <v>4.946931994392</v>
          </cell>
          <cell r="CZ42">
            <v>4.79275272327322</v>
          </cell>
          <cell r="DA42">
            <v>4.89958910342096</v>
          </cell>
        </row>
        <row r="43">
          <cell r="A43">
            <v>8691.84054887888</v>
          </cell>
          <cell r="B43">
            <v>6595.96208109529</v>
          </cell>
          <cell r="C43">
            <v>7110.54869660481</v>
          </cell>
          <cell r="D43">
            <v>7705.94035702437</v>
          </cell>
          <cell r="E43">
            <v>8551.83229621625</v>
          </cell>
          <cell r="F43">
            <v>8597.93599538698</v>
          </cell>
          <cell r="G43">
            <v>8133.88282531939</v>
          </cell>
          <cell r="H43">
            <v>8253.13369946649</v>
          </cell>
          <cell r="I43">
            <v>9256.98208105286</v>
          </cell>
          <cell r="J43">
            <v>8566.59405674421</v>
          </cell>
          <cell r="K43">
            <v>7938.71688297546</v>
          </cell>
          <cell r="L43">
            <v>7974.42468018977</v>
          </cell>
          <cell r="M43">
            <v>7595.2455849642</v>
          </cell>
          <cell r="N43">
            <v>9608.89691256005</v>
          </cell>
          <cell r="O43">
            <v>9523.93569638737</v>
          </cell>
        </row>
        <row r="43">
          <cell r="Z43">
            <v>7152.14308022033</v>
          </cell>
          <cell r="AA43">
            <v>5427.53451244412</v>
          </cell>
          <cell r="AB43">
            <v>5850.96578463481</v>
          </cell>
          <cell r="AC43">
            <v>6340.88806520863</v>
          </cell>
          <cell r="AD43">
            <v>7036.93628945794</v>
          </cell>
          <cell r="AE43">
            <v>7074.87304763271</v>
          </cell>
          <cell r="AF43">
            <v>6693.0235819771</v>
          </cell>
          <cell r="AG43">
            <v>6791.15001556099</v>
          </cell>
          <cell r="AH43">
            <v>7617.17382669493</v>
          </cell>
          <cell r="AI43">
            <v>7049.08310954952</v>
          </cell>
          <cell r="AJ43">
            <v>6532.42989227695</v>
          </cell>
          <cell r="AK43">
            <v>6561.81230827044</v>
          </cell>
          <cell r="AL43">
            <v>6249.80208134197</v>
          </cell>
          <cell r="AM43">
            <v>7906.74945947798</v>
          </cell>
          <cell r="AN43">
            <v>7836.83851588447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3">
          <cell r="BX43">
            <v>4.00349758273016</v>
          </cell>
          <cell r="BY43">
            <v>3.029518374404</v>
          </cell>
          <cell r="BZ43">
            <v>3.25353623326213</v>
          </cell>
          <cell r="CA43">
            <v>3.56073373699792</v>
          </cell>
          <cell r="CB43">
            <v>3.90961724025674</v>
          </cell>
          <cell r="CC43">
            <v>3.91544934419749</v>
          </cell>
          <cell r="CD43">
            <v>3.72998053635191</v>
          </cell>
          <cell r="CE43">
            <v>3.86052232432026</v>
          </cell>
          <cell r="CF43">
            <v>4.31589739269305</v>
          </cell>
          <cell r="CG43">
            <v>3.78950732261915</v>
          </cell>
          <cell r="CH43">
            <v>3.69294571543001</v>
          </cell>
          <cell r="CI43">
            <v>3.57560897253873</v>
          </cell>
          <cell r="CJ43">
            <v>3.6202345571995</v>
          </cell>
          <cell r="CK43">
            <v>4.40146182102432</v>
          </cell>
          <cell r="CL43">
            <v>4.42893052336631</v>
          </cell>
          <cell r="CM43">
            <v>4.8944484525419</v>
          </cell>
          <cell r="CN43">
            <v>4.9083569500599</v>
          </cell>
          <cell r="CO43">
            <v>4.92696011241358</v>
          </cell>
          <cell r="CP43">
            <v>4.87885288600979</v>
          </cell>
          <cell r="CQ43">
            <v>4.93124424223641</v>
          </cell>
          <cell r="CR43">
            <v>4.950444284985</v>
          </cell>
          <cell r="CS43">
            <v>4.91612509256168</v>
          </cell>
          <cell r="CT43">
            <v>4.81952670921747</v>
          </cell>
          <cell r="CU43">
            <v>4.83537199552916</v>
          </cell>
          <cell r="CV43">
            <v>5.09632382796696</v>
          </cell>
          <cell r="CW43">
            <v>4.84628520891623</v>
          </cell>
          <cell r="CX43">
            <v>5.02783388953739</v>
          </cell>
          <cell r="CY43">
            <v>4.72973371139239</v>
          </cell>
          <cell r="CZ43">
            <v>4.92162108115248</v>
          </cell>
          <cell r="DA43">
            <v>4.8478499134727</v>
          </cell>
        </row>
        <row r="44">
          <cell r="A44">
            <v>9292.36684344192</v>
          </cell>
          <cell r="B44">
            <v>8391.07203787915</v>
          </cell>
          <cell r="C44">
            <v>6894.34014063283</v>
          </cell>
          <cell r="D44">
            <v>7949.55432304329</v>
          </cell>
          <cell r="E44">
            <v>6916.61037665342</v>
          </cell>
          <cell r="F44">
            <v>7126.30410623711</v>
          </cell>
          <cell r="G44">
            <v>6854.29569711058</v>
          </cell>
          <cell r="H44">
            <v>8574.80208940351</v>
          </cell>
          <cell r="I44">
            <v>8872.83368047267</v>
          </cell>
          <cell r="J44">
            <v>7966.0422879189</v>
          </cell>
          <cell r="K44">
            <v>8044.77421913055</v>
          </cell>
          <cell r="L44">
            <v>8174.76070768826</v>
          </cell>
          <cell r="M44">
            <v>7597.06304495797</v>
          </cell>
          <cell r="N44">
            <v>8175.06223123355</v>
          </cell>
          <cell r="O44">
            <v>9410.70333932609</v>
          </cell>
        </row>
        <row r="44">
          <cell r="Z44">
            <v>7646.29043117506</v>
          </cell>
          <cell r="AA44">
            <v>6904.6535625977</v>
          </cell>
          <cell r="AB44">
            <v>5673.05703000644</v>
          </cell>
          <cell r="AC44">
            <v>6541.34755724705</v>
          </cell>
          <cell r="AD44">
            <v>5691.3822527891</v>
          </cell>
          <cell r="AE44">
            <v>5863.93023598939</v>
          </cell>
          <cell r="AF44">
            <v>5640.10617362242</v>
          </cell>
          <cell r="AG44">
            <v>7055.83714785203</v>
          </cell>
          <cell r="AH44">
            <v>7301.07457136037</v>
          </cell>
          <cell r="AI44">
            <v>6554.91479691613</v>
          </cell>
          <cell r="AJ44">
            <v>6619.69992888457</v>
          </cell>
          <cell r="AK44">
            <v>6726.6602394692</v>
          </cell>
          <cell r="AL44">
            <v>6251.2975912797</v>
          </cell>
          <cell r="AM44">
            <v>6726.90835027218</v>
          </cell>
          <cell r="AN44">
            <v>7743.66446207404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4">
          <cell r="BX44">
            <v>4.28773695675916</v>
          </cell>
          <cell r="BY44">
            <v>3.85404212738369</v>
          </cell>
          <cell r="BZ44">
            <v>3.19778220721507</v>
          </cell>
          <cell r="CA44">
            <v>3.70891926441643</v>
          </cell>
          <cell r="CB44">
            <v>3.20272758163928</v>
          </cell>
          <cell r="CC44">
            <v>3.23841958820046</v>
          </cell>
          <cell r="CD44">
            <v>3.17321026102862</v>
          </cell>
          <cell r="CE44">
            <v>3.7584240536685</v>
          </cell>
          <cell r="CF44">
            <v>4.05735874101267</v>
          </cell>
          <cell r="CG44">
            <v>3.69542363977101</v>
          </cell>
          <cell r="CH44">
            <v>3.73557153493372</v>
          </cell>
          <cell r="CI44">
            <v>3.7168757569981</v>
          </cell>
          <cell r="CJ44">
            <v>3.48812711843409</v>
          </cell>
          <cell r="CK44">
            <v>3.78319763354658</v>
          </cell>
          <cell r="CL44">
            <v>4.19312077461856</v>
          </cell>
          <cell r="CM44">
            <v>4.88573369089386</v>
          </cell>
          <cell r="CN44">
            <v>4.90831663234876</v>
          </cell>
          <cell r="CO44">
            <v>4.86043795132428</v>
          </cell>
          <cell r="CP44">
            <v>4.83200061235656</v>
          </cell>
          <cell r="CQ44">
            <v>4.86860892547474</v>
          </cell>
          <cell r="CR44">
            <v>4.96092672762929</v>
          </cell>
          <cell r="CS44">
            <v>4.86962552432574</v>
          </cell>
          <cell r="CT44">
            <v>5.14339531756087</v>
          </cell>
          <cell r="CU44">
            <v>4.93004077478537</v>
          </cell>
          <cell r="CV44">
            <v>4.8597055242076</v>
          </cell>
          <cell r="CW44">
            <v>4.85499046641779</v>
          </cell>
          <cell r="CX44">
            <v>4.95825186000197</v>
          </cell>
          <cell r="CY44">
            <v>4.91003972456241</v>
          </cell>
          <cell r="CZ44">
            <v>4.87151020811975</v>
          </cell>
          <cell r="DA44">
            <v>5.05960124082173</v>
          </cell>
        </row>
        <row r="45">
          <cell r="A45">
            <v>9478.31463111435</v>
          </cell>
          <cell r="B45">
            <v>7927.52268395173</v>
          </cell>
          <cell r="C45">
            <v>6796.0663917697</v>
          </cell>
          <cell r="D45">
            <v>6712.93137921707</v>
          </cell>
          <cell r="E45">
            <v>7013.35826262494</v>
          </cell>
          <cell r="F45">
            <v>6815.06580006806</v>
          </cell>
          <cell r="G45">
            <v>8095.05897737699</v>
          </cell>
          <cell r="H45">
            <v>7918.87364847782</v>
          </cell>
          <cell r="I45">
            <v>8398.54188330456</v>
          </cell>
          <cell r="J45">
            <v>8674.23283640044</v>
          </cell>
          <cell r="K45">
            <v>8551.96429549105</v>
          </cell>
          <cell r="L45">
            <v>10009.8765737881</v>
          </cell>
          <cell r="M45">
            <v>8484.01046405699</v>
          </cell>
          <cell r="N45">
            <v>9053.90230764505</v>
          </cell>
          <cell r="O45">
            <v>9554.67736450838</v>
          </cell>
        </row>
        <row r="45">
          <cell r="Z45">
            <v>7799.29889645981</v>
          </cell>
          <cell r="AA45">
            <v>6523.21866565171</v>
          </cell>
          <cell r="AB45">
            <v>5592.19177379907</v>
          </cell>
          <cell r="AC45">
            <v>5523.78353489862</v>
          </cell>
          <cell r="AD45">
            <v>5770.9919418171</v>
          </cell>
          <cell r="AE45">
            <v>5607.82557262744</v>
          </cell>
          <cell r="AF45">
            <v>6661.0771013845</v>
          </cell>
          <cell r="AG45">
            <v>6516.10174503318</v>
          </cell>
          <cell r="AH45">
            <v>6910.80017826204</v>
          </cell>
          <cell r="AI45">
            <v>7137.65444823808</v>
          </cell>
          <cell r="AJ45">
            <v>7037.04490600406</v>
          </cell>
          <cell r="AK45">
            <v>8236.69843785988</v>
          </cell>
          <cell r="AL45">
            <v>6981.12861042404</v>
          </cell>
          <cell r="AM45">
            <v>7450.0681845765</v>
          </cell>
          <cell r="AN45">
            <v>7862.13451708118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5">
          <cell r="BX45">
            <v>4.42757739070748</v>
          </cell>
          <cell r="BY45">
            <v>3.65364930777697</v>
          </cell>
          <cell r="BZ45">
            <v>3.12589834661289</v>
          </cell>
          <cell r="CA45">
            <v>3.07513634741216</v>
          </cell>
          <cell r="CB45">
            <v>3.27773951782075</v>
          </cell>
          <cell r="CC45">
            <v>3.31710651786264</v>
          </cell>
          <cell r="CD45">
            <v>3.74344105695868</v>
          </cell>
          <cell r="CE45">
            <v>3.61910144564752</v>
          </cell>
          <cell r="CF45">
            <v>3.83416812554265</v>
          </cell>
          <cell r="CG45">
            <v>3.98135656096347</v>
          </cell>
          <cell r="CH45">
            <v>3.93817726439501</v>
          </cell>
          <cell r="CI45">
            <v>4.63229930378532</v>
          </cell>
          <cell r="CJ45">
            <v>3.91626625750623</v>
          </cell>
          <cell r="CK45">
            <v>4.26293337688802</v>
          </cell>
          <cell r="CL45">
            <v>4.43517527311613</v>
          </cell>
          <cell r="CM45">
            <v>4.8261024701518</v>
          </cell>
          <cell r="CN45">
            <v>4.89150174392725</v>
          </cell>
          <cell r="CO45">
            <v>4.90133448180601</v>
          </cell>
          <cell r="CP45">
            <v>4.92129512663909</v>
          </cell>
          <cell r="CQ45">
            <v>4.82373194725622</v>
          </cell>
          <cell r="CR45">
            <v>4.63171911896606</v>
          </cell>
          <cell r="CS45">
            <v>4.87506709134339</v>
          </cell>
          <cell r="CT45">
            <v>4.93280827192784</v>
          </cell>
          <cell r="CU45">
            <v>4.93815046669254</v>
          </cell>
          <cell r="CV45">
            <v>4.91169714818846</v>
          </cell>
          <cell r="CW45">
            <v>4.89555796770474</v>
          </cell>
          <cell r="CX45">
            <v>4.87151101648092</v>
          </cell>
          <cell r="CY45">
            <v>4.88383028552445</v>
          </cell>
          <cell r="CZ45">
            <v>4.78805177247898</v>
          </cell>
          <cell r="DA45">
            <v>4.85665013013381</v>
          </cell>
        </row>
        <row r="46">
          <cell r="A46">
            <v>8954.53162657653</v>
          </cell>
          <cell r="B46">
            <v>7634.43628319262</v>
          </cell>
          <cell r="C46">
            <v>7758.13581011062</v>
          </cell>
          <cell r="D46">
            <v>6723.25969861141</v>
          </cell>
          <cell r="E46">
            <v>6852.22030145952</v>
          </cell>
          <cell r="F46">
            <v>6473.10392120314</v>
          </cell>
          <cell r="G46">
            <v>7593.41844663663</v>
          </cell>
          <cell r="H46">
            <v>8606.17460082065</v>
          </cell>
          <cell r="I46">
            <v>8191.27322554168</v>
          </cell>
          <cell r="J46">
            <v>7950.69776056113</v>
          </cell>
          <cell r="K46">
            <v>9760.282454707</v>
          </cell>
          <cell r="L46">
            <v>9202.47721123757</v>
          </cell>
          <cell r="M46">
            <v>9321.03414664054</v>
          </cell>
          <cell r="N46">
            <v>8751.80704906741</v>
          </cell>
          <cell r="O46">
            <v>9405.35461321583</v>
          </cell>
        </row>
        <row r="46">
          <cell r="Z46">
            <v>7368.30030986869</v>
          </cell>
          <cell r="AA46">
            <v>6282.05042731278</v>
          </cell>
          <cell r="AB46">
            <v>6383.83746660531</v>
          </cell>
          <cell r="AC46">
            <v>5532.28226628596</v>
          </cell>
          <cell r="AD46">
            <v>5638.39841948669</v>
          </cell>
          <cell r="AE46">
            <v>5326.43979801858</v>
          </cell>
          <cell r="AF46">
            <v>6248.29860751814</v>
          </cell>
          <cell r="AG46">
            <v>7081.65224296099</v>
          </cell>
          <cell r="AH46">
            <v>6740.24768273144</v>
          </cell>
          <cell r="AI46">
            <v>6542.28844297601</v>
          </cell>
          <cell r="AJ46">
            <v>8031.3181341589</v>
          </cell>
          <cell r="AK46">
            <v>7572.32410524691</v>
          </cell>
          <cell r="AL46">
            <v>7669.8795263785</v>
          </cell>
          <cell r="AM46">
            <v>7201.48694323261</v>
          </cell>
          <cell r="AN46">
            <v>7739.26322458902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6">
          <cell r="BX46">
            <v>4.09086852844166</v>
          </cell>
          <cell r="BY46">
            <v>3.53158025706739</v>
          </cell>
          <cell r="BZ46">
            <v>3.57633776546107</v>
          </cell>
          <cell r="CA46">
            <v>3.08803535765751</v>
          </cell>
          <cell r="CB46">
            <v>3.10579575102509</v>
          </cell>
          <cell r="CC46">
            <v>2.91484266889505</v>
          </cell>
          <cell r="CD46">
            <v>3.46835021204927</v>
          </cell>
          <cell r="CE46">
            <v>3.89215571997343</v>
          </cell>
          <cell r="CF46">
            <v>3.7270400779173</v>
          </cell>
          <cell r="CG46">
            <v>3.72460479327731</v>
          </cell>
          <cell r="CH46">
            <v>4.46407035865341</v>
          </cell>
          <cell r="CI46">
            <v>4.23453837859103</v>
          </cell>
          <cell r="CJ46">
            <v>4.29663338407197</v>
          </cell>
          <cell r="CK46">
            <v>4.13569355930977</v>
          </cell>
          <cell r="CL46">
            <v>4.39884448268617</v>
          </cell>
          <cell r="CM46">
            <v>4.93467927318517</v>
          </cell>
          <cell r="CN46">
            <v>4.87348320250916</v>
          </cell>
          <cell r="CO46">
            <v>4.89046807346999</v>
          </cell>
          <cell r="CP46">
            <v>4.90827855266189</v>
          </cell>
          <cell r="CQ46">
            <v>4.97381931751458</v>
          </cell>
          <cell r="CR46">
            <v>5.00644028019804</v>
          </cell>
          <cell r="CS46">
            <v>4.93566833663346</v>
          </cell>
          <cell r="CT46">
            <v>4.98484345511974</v>
          </cell>
          <cell r="CU46">
            <v>4.95471785154577</v>
          </cell>
          <cell r="CV46">
            <v>4.81234356952812</v>
          </cell>
          <cell r="CW46">
            <v>4.92904671267326</v>
          </cell>
          <cell r="CX46">
            <v>4.89925738869689</v>
          </cell>
          <cell r="CY46">
            <v>4.89065896180929</v>
          </cell>
          <cell r="CZ46">
            <v>4.77068741467122</v>
          </cell>
          <cell r="DA46">
            <v>4.82023426214356</v>
          </cell>
        </row>
        <row r="47">
          <cell r="A47">
            <v>9030.48615574215</v>
          </cell>
          <cell r="B47">
            <v>7437.68451657853</v>
          </cell>
          <cell r="C47">
            <v>8028.68412135445</v>
          </cell>
          <cell r="D47">
            <v>7043.11576609685</v>
          </cell>
          <cell r="E47">
            <v>8418.57306704327</v>
          </cell>
          <cell r="F47">
            <v>7595.53047748327</v>
          </cell>
          <cell r="G47">
            <v>7223.01408548953</v>
          </cell>
          <cell r="H47">
            <v>8751.84114814433</v>
          </cell>
          <cell r="I47">
            <v>7800.77038846537</v>
          </cell>
          <cell r="J47">
            <v>7965.08774236843</v>
          </cell>
          <cell r="K47">
            <v>8235.66712624562</v>
          </cell>
          <cell r="L47">
            <v>9515.89621254769</v>
          </cell>
          <cell r="M47">
            <v>9006.15417373964</v>
          </cell>
          <cell r="N47">
            <v>8262.89958927118</v>
          </cell>
          <cell r="O47">
            <v>8997.76860822705</v>
          </cell>
        </row>
        <row r="47">
          <cell r="Z47">
            <v>7430.80003672497</v>
          </cell>
          <cell r="AA47">
            <v>6120.15183078462</v>
          </cell>
          <cell r="AB47">
            <v>6606.46007700023</v>
          </cell>
          <cell r="AC47">
            <v>5795.47811610255</v>
          </cell>
          <cell r="AD47">
            <v>6927.28298088132</v>
          </cell>
          <cell r="AE47">
            <v>6250.03650718624</v>
          </cell>
          <cell r="AF47">
            <v>5943.50873320281</v>
          </cell>
          <cell r="AG47">
            <v>7201.51500190162</v>
          </cell>
          <cell r="AH47">
            <v>6418.91963393722</v>
          </cell>
          <cell r="AI47">
            <v>6554.12934229174</v>
          </cell>
          <cell r="AJ47">
            <v>6776.77752102497</v>
          </cell>
          <cell r="AK47">
            <v>7830.2231691821</v>
          </cell>
          <cell r="AL47">
            <v>7410.77829153433</v>
          </cell>
          <cell r="AM47">
            <v>6799.18594774314</v>
          </cell>
          <cell r="AN47">
            <v>7403.8781690554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7">
          <cell r="BX47">
            <v>4.13974233213055</v>
          </cell>
          <cell r="BY47">
            <v>3.40562892458229</v>
          </cell>
          <cell r="BZ47">
            <v>3.67974881655683</v>
          </cell>
          <cell r="CA47">
            <v>3.2731598373556</v>
          </cell>
          <cell r="CB47">
            <v>3.92042120445305</v>
          </cell>
          <cell r="CC47">
            <v>3.49368634497473</v>
          </cell>
          <cell r="CD47">
            <v>3.30879871979941</v>
          </cell>
          <cell r="CE47">
            <v>3.99484673791052</v>
          </cell>
          <cell r="CF47">
            <v>3.63751855832017</v>
          </cell>
          <cell r="CG47">
            <v>3.73685264559463</v>
          </cell>
          <cell r="CH47">
            <v>3.81025691834455</v>
          </cell>
          <cell r="CI47">
            <v>4.2292192434537</v>
          </cell>
          <cell r="CJ47">
            <v>4.22138739537371</v>
          </cell>
          <cell r="CK47">
            <v>3.82444938824281</v>
          </cell>
          <cell r="CL47">
            <v>4.15466263944582</v>
          </cell>
          <cell r="CM47">
            <v>4.91778343472946</v>
          </cell>
          <cell r="CN47">
            <v>4.92347805170237</v>
          </cell>
          <cell r="CO47">
            <v>4.91878427692645</v>
          </cell>
          <cell r="CP47">
            <v>4.85097673956715</v>
          </cell>
          <cell r="CQ47">
            <v>4.84102510727911</v>
          </cell>
          <cell r="CR47">
            <v>4.9012378330846</v>
          </cell>
          <cell r="CS47">
            <v>4.92129831681204</v>
          </cell>
          <cell r="CT47">
            <v>4.93890739290825</v>
          </cell>
          <cell r="CU47">
            <v>4.83463682917689</v>
          </cell>
          <cell r="CV47">
            <v>4.80525202597263</v>
          </cell>
          <cell r="CW47">
            <v>4.8727721395489</v>
          </cell>
          <cell r="CX47">
            <v>5.07248855687567</v>
          </cell>
          <cell r="CY47">
            <v>4.80967517713209</v>
          </cell>
          <cell r="CZ47">
            <v>4.87074211608391</v>
          </cell>
          <cell r="DA47">
            <v>4.88236939645843</v>
          </cell>
        </row>
        <row r="48">
          <cell r="A48">
            <v>8339.21106793424</v>
          </cell>
          <cell r="B48">
            <v>7146.9011903521</v>
          </cell>
          <cell r="C48">
            <v>7026.14053171283</v>
          </cell>
          <cell r="D48">
            <v>6346.21561742055</v>
          </cell>
          <cell r="E48">
            <v>6230.37947153086</v>
          </cell>
          <cell r="F48">
            <v>5618.91373608491</v>
          </cell>
          <cell r="G48">
            <v>7773.07982171808</v>
          </cell>
          <cell r="H48">
            <v>7623.32114274407</v>
          </cell>
          <cell r="I48">
            <v>7955.94486563938</v>
          </cell>
          <cell r="J48">
            <v>8649.94853315701</v>
          </cell>
          <cell r="K48">
            <v>7542.03523696514</v>
          </cell>
          <cell r="L48">
            <v>7974.09384697956</v>
          </cell>
          <cell r="M48">
            <v>9056.23563931211</v>
          </cell>
          <cell r="N48">
            <v>9006.14139145022</v>
          </cell>
          <cell r="O48">
            <v>9516.15619271792</v>
          </cell>
        </row>
        <row r="48">
          <cell r="Z48">
            <v>6861.97939304303</v>
          </cell>
          <cell r="AA48">
            <v>5880.87869377544</v>
          </cell>
          <cell r="AB48">
            <v>5781.50992323798</v>
          </cell>
          <cell r="AC48">
            <v>5222.02885090605</v>
          </cell>
          <cell r="AD48">
            <v>5126.71225085968</v>
          </cell>
          <cell r="AE48">
            <v>4623.56330283558</v>
          </cell>
          <cell r="AF48">
            <v>6396.13425329945</v>
          </cell>
          <cell r="AG48">
            <v>6272.90425460083</v>
          </cell>
          <cell r="AH48">
            <v>6546.60606086898</v>
          </cell>
          <cell r="AI48">
            <v>7117.67193585491</v>
          </cell>
          <cell r="AJ48">
            <v>6206.01756641703</v>
          </cell>
          <cell r="AK48">
            <v>6561.54007980032</v>
          </cell>
          <cell r="AL48">
            <v>7451.9881832054</v>
          </cell>
          <cell r="AM48">
            <v>7410.76777353618</v>
          </cell>
          <cell r="AN48">
            <v>7830.43709572217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8">
          <cell r="BX48">
            <v>3.86588361169393</v>
          </cell>
          <cell r="BY48">
            <v>3.3104751483539</v>
          </cell>
          <cell r="BZ48">
            <v>3.26246912933553</v>
          </cell>
          <cell r="CA48">
            <v>2.88940750369698</v>
          </cell>
          <cell r="CB48">
            <v>2.94169118588522</v>
          </cell>
          <cell r="CC48">
            <v>2.62073847712503</v>
          </cell>
          <cell r="CD48">
            <v>3.57896838755635</v>
          </cell>
          <cell r="CE48">
            <v>3.39824625262041</v>
          </cell>
          <cell r="CF48">
            <v>3.70168412248757</v>
          </cell>
          <cell r="CG48">
            <v>4.01221018229845</v>
          </cell>
          <cell r="CH48">
            <v>3.46525098354845</v>
          </cell>
          <cell r="CI48">
            <v>3.70052769000097</v>
          </cell>
          <cell r="CJ48">
            <v>4.14201731824905</v>
          </cell>
          <cell r="CK48">
            <v>4.18753502050189</v>
          </cell>
          <cell r="CL48">
            <v>4.34525581524578</v>
          </cell>
          <cell r="CM48">
            <v>4.86303919903734</v>
          </cell>
          <cell r="CN48">
            <v>4.86697398387482</v>
          </cell>
          <cell r="CO48">
            <v>4.85514271136621</v>
          </cell>
          <cell r="CP48">
            <v>4.95150938050139</v>
          </cell>
          <cell r="CQ48">
            <v>4.77473198276249</v>
          </cell>
          <cell r="CR48">
            <v>4.83348370341538</v>
          </cell>
          <cell r="CS48">
            <v>4.89628674827621</v>
          </cell>
          <cell r="CT48">
            <v>5.05732597820085</v>
          </cell>
          <cell r="CU48">
            <v>4.84533699326734</v>
          </cell>
          <cell r="CV48">
            <v>4.86028153339804</v>
          </cell>
          <cell r="CW48">
            <v>4.90665407323146</v>
          </cell>
          <cell r="CX48">
            <v>4.85790774786352</v>
          </cell>
          <cell r="CY48">
            <v>4.92909720377877</v>
          </cell>
          <cell r="CZ48">
            <v>4.84855010232737</v>
          </cell>
          <cell r="DA48">
            <v>4.93716670069828</v>
          </cell>
        </row>
        <row r="49">
          <cell r="A49">
            <v>8347.06726423788</v>
          </cell>
          <cell r="B49">
            <v>8282.29783583055</v>
          </cell>
          <cell r="C49">
            <v>7840.5001340513</v>
          </cell>
          <cell r="D49">
            <v>7656.94102497538</v>
          </cell>
          <cell r="E49">
            <v>7051.34535865541</v>
          </cell>
          <cell r="F49">
            <v>7442.42998540842</v>
          </cell>
          <cell r="G49">
            <v>7486.97478399053</v>
          </cell>
          <cell r="H49">
            <v>7738.01705682323</v>
          </cell>
          <cell r="I49">
            <v>8689.38949181833</v>
          </cell>
          <cell r="J49">
            <v>7865.73172691152</v>
          </cell>
          <cell r="K49">
            <v>8402.29970765118</v>
          </cell>
          <cell r="L49">
            <v>7568.29918535871</v>
          </cell>
          <cell r="M49">
            <v>8328.86529555607</v>
          </cell>
          <cell r="N49">
            <v>9981.58030278624</v>
          </cell>
          <cell r="O49">
            <v>9626.36352832548</v>
          </cell>
        </row>
        <row r="49">
          <cell r="Z49">
            <v>6868.44392028717</v>
          </cell>
          <cell r="AA49">
            <v>6815.14793348342</v>
          </cell>
          <cell r="AB49">
            <v>6451.6115388765</v>
          </cell>
          <cell r="AC49">
            <v>6300.56861483688</v>
          </cell>
          <cell r="AD49">
            <v>5802.24989512217</v>
          </cell>
          <cell r="AE49">
            <v>6124.0566737075</v>
          </cell>
          <cell r="AF49">
            <v>6160.71067939792</v>
          </cell>
          <cell r="AG49">
            <v>6367.2826067574</v>
          </cell>
          <cell r="AH49">
            <v>7150.12621041051</v>
          </cell>
          <cell r="AI49">
            <v>6472.37353528719</v>
          </cell>
          <cell r="AJ49">
            <v>6913.89233086726</v>
          </cell>
          <cell r="AK49">
            <v>6227.62904395231</v>
          </cell>
          <cell r="AL49">
            <v>6853.46630034328</v>
          </cell>
          <cell r="AM49">
            <v>8213.41464914982</v>
          </cell>
          <cell r="AN49">
            <v>7921.12198902211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49">
          <cell r="BX49">
            <v>3.95001568953415</v>
          </cell>
          <cell r="BY49">
            <v>3.85192914297285</v>
          </cell>
          <cell r="BZ49">
            <v>3.64664648893616</v>
          </cell>
          <cell r="CA49">
            <v>3.64770152546851</v>
          </cell>
          <cell r="CB49">
            <v>3.32305548534776</v>
          </cell>
          <cell r="CC49">
            <v>3.36745124542166</v>
          </cell>
          <cell r="CD49">
            <v>3.39779668725414</v>
          </cell>
          <cell r="CE49">
            <v>3.60064657282474</v>
          </cell>
          <cell r="CF49">
            <v>3.941251549068</v>
          </cell>
          <cell r="CG49">
            <v>3.64612018244893</v>
          </cell>
          <cell r="CH49">
            <v>3.83039770331865</v>
          </cell>
          <cell r="CI49">
            <v>3.51357857017093</v>
          </cell>
          <cell r="CJ49">
            <v>3.87298030697455</v>
          </cell>
          <cell r="CK49">
            <v>4.69793260113262</v>
          </cell>
          <cell r="CL49">
            <v>4.38759414661242</v>
          </cell>
          <cell r="CM49">
            <v>4.76394426128179</v>
          </cell>
          <cell r="CN49">
            <v>4.84734725922729</v>
          </cell>
          <cell r="CO49">
            <v>4.84709666959601</v>
          </cell>
          <cell r="CP49">
            <v>4.73224897951424</v>
          </cell>
          <cell r="CQ49">
            <v>4.78372242811517</v>
          </cell>
          <cell r="CR49">
            <v>4.98247375816466</v>
          </cell>
          <cell r="CS49">
            <v>4.96753071157148</v>
          </cell>
          <cell r="CT49">
            <v>4.84485481390685</v>
          </cell>
          <cell r="CU49">
            <v>4.97034676268491</v>
          </cell>
          <cell r="CV49">
            <v>4.86339707588942</v>
          </cell>
          <cell r="CW49">
            <v>4.94522298639848</v>
          </cell>
          <cell r="CX49">
            <v>4.85601703219098</v>
          </cell>
          <cell r="CY49">
            <v>4.84810624188487</v>
          </cell>
          <cell r="CZ49">
            <v>4.78987414222516</v>
          </cell>
          <cell r="DA49">
            <v>4.94615120595603</v>
          </cell>
        </row>
        <row r="50">
          <cell r="A50">
            <v>9872.53194285835</v>
          </cell>
          <cell r="B50">
            <v>9024.07268612879</v>
          </cell>
          <cell r="C50">
            <v>7442.54295458077</v>
          </cell>
          <cell r="D50">
            <v>8392.77902642556</v>
          </cell>
          <cell r="E50">
            <v>8201.630006257</v>
          </cell>
          <cell r="F50">
            <v>8760.43410695316</v>
          </cell>
          <cell r="G50">
            <v>6775.10292386861</v>
          </cell>
          <cell r="H50">
            <v>8358.02399299778</v>
          </cell>
          <cell r="I50">
            <v>8932.73901714534</v>
          </cell>
          <cell r="J50">
            <v>8647.28130246403</v>
          </cell>
          <cell r="K50">
            <v>7495.48155896133</v>
          </cell>
          <cell r="L50">
            <v>8129.15071866453</v>
          </cell>
          <cell r="M50">
            <v>9832.75201872064</v>
          </cell>
          <cell r="N50">
            <v>9327.85843862746</v>
          </cell>
          <cell r="O50">
            <v>9246.83380775259</v>
          </cell>
        </row>
        <row r="50">
          <cell r="Z50">
            <v>8123.6834272663</v>
          </cell>
          <cell r="AA50">
            <v>7425.52266744312</v>
          </cell>
          <cell r="AB50">
            <v>6124.14963119789</v>
          </cell>
          <cell r="AC50">
            <v>6906.05817031589</v>
          </cell>
          <cell r="AD50">
            <v>6748.76983372004</v>
          </cell>
          <cell r="AE50">
            <v>7208.58577943574</v>
          </cell>
          <cell r="AF50">
            <v>5574.9418344976</v>
          </cell>
          <cell r="AG50">
            <v>6877.4597428096</v>
          </cell>
          <cell r="AH50">
            <v>7350.36810553674</v>
          </cell>
          <cell r="AI50">
            <v>7115.47718602754</v>
          </cell>
          <cell r="AJ50">
            <v>6167.71053994532</v>
          </cell>
          <cell r="AK50">
            <v>6689.12973421538</v>
          </cell>
          <cell r="AL50">
            <v>8090.95023254727</v>
          </cell>
          <cell r="AM50">
            <v>7675.49494378488</v>
          </cell>
          <cell r="AN50">
            <v>7608.82324752213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0">
          <cell r="BX50">
            <v>4.51164204764306</v>
          </cell>
          <cell r="BY50">
            <v>4.12500339288707</v>
          </cell>
          <cell r="BZ50">
            <v>3.40391937273795</v>
          </cell>
          <cell r="CA50">
            <v>3.78954964557676</v>
          </cell>
          <cell r="CB50">
            <v>3.78238443656362</v>
          </cell>
          <cell r="CC50">
            <v>4.00987592495022</v>
          </cell>
          <cell r="CD50">
            <v>3.0921648046356</v>
          </cell>
          <cell r="CE50">
            <v>3.9280381791321</v>
          </cell>
          <cell r="CF50">
            <v>4.22448094506155</v>
          </cell>
          <cell r="CG50">
            <v>3.97981063362622</v>
          </cell>
          <cell r="CH50">
            <v>3.54865380572004</v>
          </cell>
          <cell r="CI50">
            <v>3.73295898444208</v>
          </cell>
          <cell r="CJ50">
            <v>4.58655221325258</v>
          </cell>
          <cell r="CK50">
            <v>4.30510675100597</v>
          </cell>
          <cell r="CL50">
            <v>4.29173029433497</v>
          </cell>
          <cell r="CM50">
            <v>4.9331632893271</v>
          </cell>
          <cell r="CN50">
            <v>4.93184993595451</v>
          </cell>
          <cell r="CO50">
            <v>4.92916849754064</v>
          </cell>
          <cell r="CP50">
            <v>4.99286434682775</v>
          </cell>
          <cell r="CQ50">
            <v>4.88839267305008</v>
          </cell>
          <cell r="CR50">
            <v>4.92522722654843</v>
          </cell>
          <cell r="CS50">
            <v>4.93952108319106</v>
          </cell>
          <cell r="CT50">
            <v>4.79688704652956</v>
          </cell>
          <cell r="CU50">
            <v>4.76697494238461</v>
          </cell>
          <cell r="CV50">
            <v>4.89833809659145</v>
          </cell>
          <cell r="CW50">
            <v>4.76175981677986</v>
          </cell>
          <cell r="CX50">
            <v>4.90934481462186</v>
          </cell>
          <cell r="CY50">
            <v>4.83303926518822</v>
          </cell>
          <cell r="CZ50">
            <v>4.88460669778507</v>
          </cell>
          <cell r="DA50">
            <v>4.85726959977385</v>
          </cell>
        </row>
        <row r="51">
          <cell r="A51">
            <v>8958.62600446999</v>
          </cell>
          <cell r="B51">
            <v>8074.84998228823</v>
          </cell>
          <cell r="C51">
            <v>7090.50719526321</v>
          </cell>
          <cell r="D51">
            <v>8118.0657324366</v>
          </cell>
          <cell r="E51">
            <v>8070.80390679278</v>
          </cell>
          <cell r="F51">
            <v>7302.93468986806</v>
          </cell>
          <cell r="G51">
            <v>8446.14910830471</v>
          </cell>
          <cell r="H51">
            <v>9159.07323085399</v>
          </cell>
          <cell r="I51">
            <v>7699.09311270664</v>
          </cell>
          <cell r="J51">
            <v>6971.9209703216</v>
          </cell>
          <cell r="K51">
            <v>9176.95649835355</v>
          </cell>
          <cell r="L51">
            <v>8696.88992224915</v>
          </cell>
          <cell r="M51">
            <v>9099.91378602135</v>
          </cell>
          <cell r="N51">
            <v>9659.59030323336</v>
          </cell>
          <cell r="O51">
            <v>10397.1851469396</v>
          </cell>
        </row>
        <row r="51">
          <cell r="Z51">
            <v>7371.66939796388</v>
          </cell>
          <cell r="AA51">
            <v>6644.44798542574</v>
          </cell>
          <cell r="AB51">
            <v>5834.4744921023</v>
          </cell>
          <cell r="AC51">
            <v>6680.00837411926</v>
          </cell>
          <cell r="AD51">
            <v>6641.11864330377</v>
          </cell>
          <cell r="AE51">
            <v>6009.27197337714</v>
          </cell>
          <cell r="AF51">
            <v>6949.97412340502</v>
          </cell>
          <cell r="AG51">
            <v>7536.60882995985</v>
          </cell>
          <cell r="AH51">
            <v>6335.25376131289</v>
          </cell>
          <cell r="AI51">
            <v>5736.89496986463</v>
          </cell>
          <cell r="AJ51">
            <v>7551.32420435949</v>
          </cell>
          <cell r="AK51">
            <v>7156.29799316501</v>
          </cell>
          <cell r="AL51">
            <v>7487.92905821185</v>
          </cell>
          <cell r="AM51">
            <v>7948.46287808916</v>
          </cell>
          <cell r="AN51">
            <v>8555.39806376747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1">
          <cell r="BX51">
            <v>4.12197305573733</v>
          </cell>
          <cell r="BY51">
            <v>3.76838366880912</v>
          </cell>
          <cell r="BZ51">
            <v>3.28342725031281</v>
          </cell>
          <cell r="CA51">
            <v>3.80303128623979</v>
          </cell>
          <cell r="CB51">
            <v>3.68649921251425</v>
          </cell>
          <cell r="CC51">
            <v>3.32002921273321</v>
          </cell>
          <cell r="CD51">
            <v>3.81423643835704</v>
          </cell>
          <cell r="CE51">
            <v>4.29121278397417</v>
          </cell>
          <cell r="CF51">
            <v>3.57595873442729</v>
          </cell>
          <cell r="CG51">
            <v>3.25388288617816</v>
          </cell>
          <cell r="CH51">
            <v>4.18651480036792</v>
          </cell>
          <cell r="CI51">
            <v>4.03391400663268</v>
          </cell>
          <cell r="CJ51">
            <v>4.15733342208045</v>
          </cell>
          <cell r="CK51">
            <v>4.39939088422691</v>
          </cell>
          <cell r="CL51">
            <v>4.76810693312927</v>
          </cell>
          <cell r="CM51">
            <v>4.8996813520793</v>
          </cell>
          <cell r="CN51">
            <v>4.83070957822906</v>
          </cell>
          <cell r="CO51">
            <v>4.86834651831412</v>
          </cell>
          <cell r="CP51">
            <v>4.81231718288111</v>
          </cell>
          <cell r="CQ51">
            <v>4.93553492059024</v>
          </cell>
          <cell r="CR51">
            <v>4.95891986974912</v>
          </cell>
          <cell r="CS51">
            <v>4.99209351684344</v>
          </cell>
          <cell r="CT51">
            <v>4.81175005976523</v>
          </cell>
          <cell r="CU51">
            <v>4.85376395788167</v>
          </cell>
          <cell r="CV51">
            <v>4.83038911208126</v>
          </cell>
          <cell r="CW51">
            <v>4.94171415855988</v>
          </cell>
          <cell r="CX51">
            <v>4.8603653522231</v>
          </cell>
          <cell r="CY51">
            <v>4.93462324266045</v>
          </cell>
          <cell r="CZ51">
            <v>4.94991493094585</v>
          </cell>
          <cell r="DA51">
            <v>4.91588109888817</v>
          </cell>
        </row>
        <row r="52">
          <cell r="A52">
            <v>9195.74210255497</v>
          </cell>
          <cell r="B52">
            <v>7979.55510688111</v>
          </cell>
          <cell r="C52">
            <v>7269.88051157305</v>
          </cell>
          <cell r="D52">
            <v>7214.68441498545</v>
          </cell>
          <cell r="E52">
            <v>7055.4448527205</v>
          </cell>
          <cell r="F52">
            <v>7089.41540538605</v>
          </cell>
          <cell r="G52">
            <v>7866.37123629761</v>
          </cell>
          <cell r="H52">
            <v>8457.03154743646</v>
          </cell>
          <cell r="I52">
            <v>7507.58690361169</v>
          </cell>
          <cell r="J52">
            <v>7869.17767588027</v>
          </cell>
          <cell r="K52">
            <v>6785.10154142068</v>
          </cell>
          <cell r="L52">
            <v>8592.65096713362</v>
          </cell>
          <cell r="M52">
            <v>8194.93732859723</v>
          </cell>
          <cell r="N52">
            <v>8509.60955828256</v>
          </cell>
          <cell r="O52">
            <v>8871.31855592941</v>
          </cell>
        </row>
        <row r="52">
          <cell r="Z52">
            <v>7566.78207295951</v>
          </cell>
          <cell r="AA52">
            <v>6566.03391651931</v>
          </cell>
          <cell r="AB52">
            <v>5982.07310666582</v>
          </cell>
          <cell r="AC52">
            <v>5936.65460433088</v>
          </cell>
          <cell r="AD52">
            <v>5805.62319309573</v>
          </cell>
          <cell r="AE52">
            <v>5833.57610500338</v>
          </cell>
          <cell r="AF52">
            <v>6472.89976015346</v>
          </cell>
          <cell r="AG52">
            <v>6958.92881617629</v>
          </cell>
          <cell r="AH52">
            <v>6177.67150925762</v>
          </cell>
          <cell r="AI52">
            <v>6475.20905901005</v>
          </cell>
          <cell r="AJ52">
            <v>5583.16926836902</v>
          </cell>
          <cell r="AK52">
            <v>7070.52422438423</v>
          </cell>
          <cell r="AL52">
            <v>6743.26271610286</v>
          </cell>
          <cell r="AM52">
            <v>7002.19300795822</v>
          </cell>
          <cell r="AN52">
            <v>7299.82784030763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2">
          <cell r="BX52">
            <v>4.19589794265894</v>
          </cell>
          <cell r="BY52">
            <v>3.69884259869969</v>
          </cell>
          <cell r="BZ52">
            <v>3.30385206498274</v>
          </cell>
          <cell r="CA52">
            <v>3.23230545323579</v>
          </cell>
          <cell r="CB52">
            <v>3.22477303229062</v>
          </cell>
          <cell r="CC52">
            <v>3.33631991387435</v>
          </cell>
          <cell r="CD52">
            <v>3.62389098739945</v>
          </cell>
          <cell r="CE52">
            <v>4.03339241165313</v>
          </cell>
          <cell r="CF52">
            <v>3.42471095320568</v>
          </cell>
          <cell r="CG52">
            <v>3.48937177624669</v>
          </cell>
          <cell r="CH52">
            <v>3.13351370964089</v>
          </cell>
          <cell r="CI52">
            <v>3.82798265519295</v>
          </cell>
          <cell r="CJ52">
            <v>3.77100786710321</v>
          </cell>
          <cell r="CK52">
            <v>3.86913328021315</v>
          </cell>
          <cell r="CL52">
            <v>4.0796444125536</v>
          </cell>
          <cell r="CM52">
            <v>4.9407564417053</v>
          </cell>
          <cell r="CN52">
            <v>4.86344945421174</v>
          </cell>
          <cell r="CO52">
            <v>4.96064625950834</v>
          </cell>
          <cell r="CP52">
            <v>5.03195238521494</v>
          </cell>
          <cell r="CQ52">
            <v>4.93238339818519</v>
          </cell>
          <cell r="CR52">
            <v>4.79042798660177</v>
          </cell>
          <cell r="CS52">
            <v>4.89362732137593</v>
          </cell>
          <cell r="CT52">
            <v>4.72692871276285</v>
          </cell>
          <cell r="CU52">
            <v>4.94206011949152</v>
          </cell>
          <cell r="CV52">
            <v>5.08409534133693</v>
          </cell>
          <cell r="CW52">
            <v>4.88153414259934</v>
          </cell>
          <cell r="CX52">
            <v>5.06044592929639</v>
          </cell>
          <cell r="CY52">
            <v>4.89913917551075</v>
          </cell>
          <cell r="CZ52">
            <v>4.95823975123065</v>
          </cell>
          <cell r="DA52">
            <v>4.90227243042771</v>
          </cell>
        </row>
        <row r="53">
          <cell r="A53">
            <v>7468.0464159713</v>
          </cell>
          <cell r="B53">
            <v>8375.72549675651</v>
          </cell>
          <cell r="C53">
            <v>7715.1770026015</v>
          </cell>
          <cell r="D53">
            <v>8329.51869875691</v>
          </cell>
          <cell r="E53">
            <v>7474.0493834683</v>
          </cell>
          <cell r="F53">
            <v>8026.59681784415</v>
          </cell>
          <cell r="G53">
            <v>5985.22739765238</v>
          </cell>
          <cell r="H53">
            <v>6769.80185651461</v>
          </cell>
          <cell r="I53">
            <v>8135.97004613712</v>
          </cell>
          <cell r="J53">
            <v>7905.93209276215</v>
          </cell>
          <cell r="K53">
            <v>7751.25041600367</v>
          </cell>
          <cell r="L53">
            <v>8366.84861289707</v>
          </cell>
          <cell r="M53">
            <v>9232.42558947703</v>
          </cell>
          <cell r="N53">
            <v>7853.84060716871</v>
          </cell>
          <cell r="O53">
            <v>8593.94310421183</v>
          </cell>
        </row>
        <row r="53">
          <cell r="Z53">
            <v>6145.13533657067</v>
          </cell>
          <cell r="AA53">
            <v>6892.02555161679</v>
          </cell>
          <cell r="AB53">
            <v>6348.48850499781</v>
          </cell>
          <cell r="AC53">
            <v>6854.00395783426</v>
          </cell>
          <cell r="AD53">
            <v>6150.07492125391</v>
          </cell>
          <cell r="AE53">
            <v>6604.74252439747</v>
          </cell>
          <cell r="AF53">
            <v>4924.98711578253</v>
          </cell>
          <cell r="AG53">
            <v>5570.5798133606</v>
          </cell>
          <cell r="AH53">
            <v>6694.74106653569</v>
          </cell>
          <cell r="AI53">
            <v>6505.45269347286</v>
          </cell>
          <cell r="AJ53">
            <v>6378.17177088302</v>
          </cell>
          <cell r="AK53">
            <v>6884.72114432673</v>
          </cell>
          <cell r="AL53">
            <v>7596.96734219824</v>
          </cell>
          <cell r="AM53">
            <v>6462.58884247025</v>
          </cell>
          <cell r="AN53">
            <v>7071.58746860859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3">
          <cell r="BX53">
            <v>3.50004996533194</v>
          </cell>
          <cell r="BY53">
            <v>3.95186964036701</v>
          </cell>
          <cell r="BZ53">
            <v>3.52113332112899</v>
          </cell>
          <cell r="CA53">
            <v>3.91463379865052</v>
          </cell>
          <cell r="CB53">
            <v>3.4251230219845</v>
          </cell>
          <cell r="CC53">
            <v>3.57680893797547</v>
          </cell>
          <cell r="CD53">
            <v>2.82746048917415</v>
          </cell>
          <cell r="CE53">
            <v>3.16281839638082</v>
          </cell>
          <cell r="CF53">
            <v>3.68739295303529</v>
          </cell>
          <cell r="CG53">
            <v>3.55465924098351</v>
          </cell>
          <cell r="CH53">
            <v>3.53304763858408</v>
          </cell>
          <cell r="CI53">
            <v>3.83310734870069</v>
          </cell>
          <cell r="CJ53">
            <v>4.30289740085116</v>
          </cell>
          <cell r="CK53">
            <v>3.7186192976274</v>
          </cell>
          <cell r="CL53">
            <v>3.94598071191946</v>
          </cell>
          <cell r="CM53">
            <v>4.81021339416353</v>
          </cell>
          <cell r="CN53">
            <v>4.77805785706481</v>
          </cell>
          <cell r="CO53">
            <v>4.93963664692991</v>
          </cell>
          <cell r="CP53">
            <v>4.79689646618686</v>
          </cell>
          <cell r="CQ53">
            <v>4.91939128143782</v>
          </cell>
          <cell r="CR53">
            <v>5.0590303569839</v>
          </cell>
          <cell r="CS53">
            <v>4.77216761732599</v>
          </cell>
          <cell r="CT53">
            <v>4.8253995612969</v>
          </cell>
          <cell r="CU53">
            <v>4.97418001831756</v>
          </cell>
          <cell r="CV53">
            <v>5.01402718404531</v>
          </cell>
          <cell r="CW53">
            <v>4.94599705281693</v>
          </cell>
          <cell r="CX53">
            <v>4.92087697905929</v>
          </cell>
          <cell r="CY53">
            <v>4.83711490601435</v>
          </cell>
          <cell r="CZ53">
            <v>4.76137013202177</v>
          </cell>
          <cell r="DA53">
            <v>4.90985984402823</v>
          </cell>
        </row>
        <row r="54">
          <cell r="A54">
            <v>10089.8320699163</v>
          </cell>
          <cell r="B54">
            <v>7555.92563367263</v>
          </cell>
          <cell r="C54">
            <v>7379.86297962317</v>
          </cell>
          <cell r="D54">
            <v>7666.41618956569</v>
          </cell>
          <cell r="E54">
            <v>6641.97990119913</v>
          </cell>
          <cell r="F54">
            <v>7783.38973010365</v>
          </cell>
          <cell r="G54">
            <v>7039.57444287601</v>
          </cell>
          <cell r="H54">
            <v>7701.29604134441</v>
          </cell>
          <cell r="I54">
            <v>7781.20783317044</v>
          </cell>
          <cell r="J54">
            <v>8831.27546957688</v>
          </cell>
          <cell r="K54">
            <v>9407.32532008881</v>
          </cell>
          <cell r="L54">
            <v>8576.82660479202</v>
          </cell>
          <cell r="M54">
            <v>8237.99880935934</v>
          </cell>
          <cell r="N54">
            <v>8228.53807830976</v>
          </cell>
          <cell r="O54">
            <v>8926.26514579047</v>
          </cell>
        </row>
        <row r="54">
          <cell r="Z54">
            <v>8302.49038895967</v>
          </cell>
          <cell r="AA54">
            <v>6217.44737856491</v>
          </cell>
          <cell r="AB54">
            <v>6072.57296608992</v>
          </cell>
          <cell r="AC54">
            <v>6308.36532169977</v>
          </cell>
          <cell r="AD54">
            <v>5465.40060441529</v>
          </cell>
          <cell r="AE54">
            <v>6404.61783505672</v>
          </cell>
          <cell r="AF54">
            <v>5792.56411299512</v>
          </cell>
          <cell r="AG54">
            <v>6337.06645687769</v>
          </cell>
          <cell r="AH54">
            <v>6402.82244558025</v>
          </cell>
          <cell r="AI54">
            <v>7266.8781006804</v>
          </cell>
          <cell r="AJ54">
            <v>7740.88483481593</v>
          </cell>
          <cell r="AK54">
            <v>7057.50303480029</v>
          </cell>
          <cell r="AL54">
            <v>6778.69616312997</v>
          </cell>
          <cell r="AM54">
            <v>6770.91133300917</v>
          </cell>
          <cell r="AN54">
            <v>7345.04103425044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4">
          <cell r="BX54">
            <v>4.67442144617376</v>
          </cell>
          <cell r="BY54">
            <v>3.48757484845267</v>
          </cell>
          <cell r="BZ54">
            <v>3.41924430630591</v>
          </cell>
          <cell r="CA54">
            <v>3.59206676170127</v>
          </cell>
          <cell r="CB54">
            <v>3.07312230186302</v>
          </cell>
          <cell r="CC54">
            <v>3.64520462994052</v>
          </cell>
          <cell r="CD54">
            <v>3.33916744309831</v>
          </cell>
          <cell r="CE54">
            <v>3.57020292462093</v>
          </cell>
          <cell r="CF54">
            <v>3.51046312698685</v>
          </cell>
          <cell r="CG54">
            <v>4.06598396247002</v>
          </cell>
          <cell r="CH54">
            <v>4.40147899760357</v>
          </cell>
          <cell r="CI54">
            <v>3.93804976484872</v>
          </cell>
          <cell r="CJ54">
            <v>3.81160303386044</v>
          </cell>
          <cell r="CK54">
            <v>3.78973148219304</v>
          </cell>
          <cell r="CL54">
            <v>4.07304806385675</v>
          </cell>
          <cell r="CM54">
            <v>4.86617419348603</v>
          </cell>
          <cell r="CN54">
            <v>4.8842256144222</v>
          </cell>
          <cell r="CO54">
            <v>4.86574948089628</v>
          </cell>
          <cell r="CP54">
            <v>4.81148982153258</v>
          </cell>
          <cell r="CQ54">
            <v>4.8724713224045</v>
          </cell>
          <cell r="CR54">
            <v>4.81369359462377</v>
          </cell>
          <cell r="CS54">
            <v>4.75269327944056</v>
          </cell>
          <cell r="CT54">
            <v>4.86298013749382</v>
          </cell>
          <cell r="CU54">
            <v>4.99705556457915</v>
          </cell>
          <cell r="CV54">
            <v>4.89654048174423</v>
          </cell>
          <cell r="CW54">
            <v>4.81835848099623</v>
          </cell>
          <cell r="CX54">
            <v>4.90994931691024</v>
          </cell>
          <cell r="CY54">
            <v>4.8724303514722</v>
          </cell>
          <cell r="CZ54">
            <v>4.89492252826037</v>
          </cell>
          <cell r="DA54">
            <v>4.94062426427202</v>
          </cell>
        </row>
        <row r="55">
          <cell r="A55">
            <v>7772.92412777056</v>
          </cell>
          <cell r="B55">
            <v>6931.93316570059</v>
          </cell>
          <cell r="C55">
            <v>6826.34263027031</v>
          </cell>
          <cell r="D55">
            <v>8478.28364408124</v>
          </cell>
          <cell r="E55">
            <v>7827.20036713792</v>
          </cell>
          <cell r="F55">
            <v>7624.97496204884</v>
          </cell>
          <cell r="G55">
            <v>8105.11810082463</v>
          </cell>
          <cell r="H55">
            <v>7944.96380867422</v>
          </cell>
          <cell r="I55">
            <v>8027.91051299456</v>
          </cell>
          <cell r="J55">
            <v>8924.75329336162</v>
          </cell>
          <cell r="K55">
            <v>8518.03939368847</v>
          </cell>
          <cell r="L55">
            <v>8641.703002483</v>
          </cell>
          <cell r="M55">
            <v>9040.63106577921</v>
          </cell>
          <cell r="N55">
            <v>8065.3448212561</v>
          </cell>
          <cell r="O55">
            <v>9092.05439200854</v>
          </cell>
        </row>
        <row r="55">
          <cell r="Z55">
            <v>6396.00613942263</v>
          </cell>
          <cell r="AA55">
            <v>5703.99071920505</v>
          </cell>
          <cell r="AB55">
            <v>5617.10479290814</v>
          </cell>
          <cell r="AC55">
            <v>6976.41625570113</v>
          </cell>
          <cell r="AD55">
            <v>6440.66773067349</v>
          </cell>
          <cell r="AE55">
            <v>6274.26511162876</v>
          </cell>
          <cell r="AF55">
            <v>6669.35432296427</v>
          </cell>
          <cell r="AG55">
            <v>6537.57021970907</v>
          </cell>
          <cell r="AH55">
            <v>6605.82350783552</v>
          </cell>
          <cell r="AI55">
            <v>7343.79699568041</v>
          </cell>
          <cell r="AJ55">
            <v>7009.12955823508</v>
          </cell>
          <cell r="AK55">
            <v>7110.88704204315</v>
          </cell>
          <cell r="AL55">
            <v>7439.1478484126</v>
          </cell>
          <cell r="AM55">
            <v>6636.62659577644</v>
          </cell>
          <cell r="AN55">
            <v>7481.46189970989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5">
          <cell r="BX55">
            <v>3.52479078953751</v>
          </cell>
          <cell r="BY55">
            <v>3.18745982722611</v>
          </cell>
          <cell r="BZ55">
            <v>3.16448144174745</v>
          </cell>
          <cell r="CA55">
            <v>3.82627691036418</v>
          </cell>
          <cell r="CB55">
            <v>3.66169926904474</v>
          </cell>
          <cell r="CC55">
            <v>3.56541027064113</v>
          </cell>
          <cell r="CD55">
            <v>3.62600132161047</v>
          </cell>
          <cell r="CE55">
            <v>3.61728599623923</v>
          </cell>
          <cell r="CF55">
            <v>3.68709522212265</v>
          </cell>
          <cell r="CG55">
            <v>4.22750569782994</v>
          </cell>
          <cell r="CH55">
            <v>3.83467899027163</v>
          </cell>
          <cell r="CI55">
            <v>3.9880834713669</v>
          </cell>
          <cell r="CJ55">
            <v>4.16466296499583</v>
          </cell>
          <cell r="CK55">
            <v>3.74406388418194</v>
          </cell>
          <cell r="CL55">
            <v>4.1478354718576</v>
          </cell>
          <cell r="CM55">
            <v>4.971445268066</v>
          </cell>
          <cell r="CN55">
            <v>4.90276667958455</v>
          </cell>
          <cell r="CO55">
            <v>4.86314376716655</v>
          </cell>
          <cell r="CP55">
            <v>4.99531780931206</v>
          </cell>
          <cell r="CQ55">
            <v>4.81898258677786</v>
          </cell>
          <cell r="CR55">
            <v>4.82125930097487</v>
          </cell>
          <cell r="CS55">
            <v>5.03921593068922</v>
          </cell>
          <cell r="CT55">
            <v>4.951544142624</v>
          </cell>
          <cell r="CU55">
            <v>4.90851076701799</v>
          </cell>
          <cell r="CV55">
            <v>4.75930565376066</v>
          </cell>
          <cell r="CW55">
            <v>5.00774503649805</v>
          </cell>
          <cell r="CX55">
            <v>4.88502370796422</v>
          </cell>
          <cell r="CY55">
            <v>4.89384787034567</v>
          </cell>
          <cell r="CZ55">
            <v>4.85636441605173</v>
          </cell>
          <cell r="DA55">
            <v>4.94165114038058</v>
          </cell>
        </row>
        <row r="56">
          <cell r="A56">
            <v>8708.73123156254</v>
          </cell>
          <cell r="B56">
            <v>7412.96244318159</v>
          </cell>
          <cell r="C56">
            <v>7424.56170615595</v>
          </cell>
          <cell r="D56">
            <v>8101.43726404125</v>
          </cell>
          <cell r="E56">
            <v>7059.46179837511</v>
          </cell>
          <cell r="F56">
            <v>7182.78936476549</v>
          </cell>
          <cell r="G56">
            <v>7636.15014407482</v>
          </cell>
          <cell r="H56">
            <v>8732.64499784169</v>
          </cell>
          <cell r="I56">
            <v>8508.65225812103</v>
          </cell>
          <cell r="J56">
            <v>8607.51241205774</v>
          </cell>
          <cell r="K56">
            <v>8375.19889314485</v>
          </cell>
          <cell r="L56">
            <v>8643.69003801283</v>
          </cell>
          <cell r="M56">
            <v>8442.16419492318</v>
          </cell>
          <cell r="N56">
            <v>8929.78263993147</v>
          </cell>
          <cell r="O56">
            <v>9805.12527446113</v>
          </cell>
        </row>
        <row r="56">
          <cell r="Z56">
            <v>7166.04169911432</v>
          </cell>
          <cell r="AA56">
            <v>6099.80909610371</v>
          </cell>
          <cell r="AB56">
            <v>6109.35363249404</v>
          </cell>
          <cell r="AC56">
            <v>6666.32552012537</v>
          </cell>
          <cell r="AD56">
            <v>5808.92856552009</v>
          </cell>
          <cell r="AE56">
            <v>5910.4095344356</v>
          </cell>
          <cell r="AF56">
            <v>6283.46068998157</v>
          </cell>
          <cell r="AG56">
            <v>7185.71931250973</v>
          </cell>
          <cell r="AH56">
            <v>7001.40528668244</v>
          </cell>
          <cell r="AI56">
            <v>7082.75307049322</v>
          </cell>
          <cell r="AJ56">
            <v>6891.59223207347</v>
          </cell>
          <cell r="AK56">
            <v>7112.52208842198</v>
          </cell>
          <cell r="AL56">
            <v>6946.69510896536</v>
          </cell>
          <cell r="AM56">
            <v>7347.93542942932</v>
          </cell>
          <cell r="AN56">
            <v>8068.21736869944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6">
          <cell r="BX56">
            <v>4.09874609983353</v>
          </cell>
          <cell r="BY56">
            <v>3.50157087283421</v>
          </cell>
          <cell r="BZ56">
            <v>3.42643651369135</v>
          </cell>
          <cell r="CA56">
            <v>3.76332348487854</v>
          </cell>
          <cell r="CB56">
            <v>3.24528698066074</v>
          </cell>
          <cell r="CC56">
            <v>3.19291779819251</v>
          </cell>
          <cell r="CD56">
            <v>3.44343420372352</v>
          </cell>
          <cell r="CE56">
            <v>4.04537903833879</v>
          </cell>
          <cell r="CF56">
            <v>3.84408473792528</v>
          </cell>
          <cell r="CG56">
            <v>3.94971977759444</v>
          </cell>
          <cell r="CH56">
            <v>3.85746999396084</v>
          </cell>
          <cell r="CI56">
            <v>4.07168329555287</v>
          </cell>
          <cell r="CJ56">
            <v>3.85705786720573</v>
          </cell>
          <cell r="CK56">
            <v>4.03984474262127</v>
          </cell>
          <cell r="CL56">
            <v>4.44063382763598</v>
          </cell>
          <cell r="CM56">
            <v>4.78999930180476</v>
          </cell>
          <cell r="CN56">
            <v>4.77265957185186</v>
          </cell>
          <cell r="CO56">
            <v>4.88494536251771</v>
          </cell>
          <cell r="CP56">
            <v>4.85313197443071</v>
          </cell>
          <cell r="CQ56">
            <v>4.90399551013099</v>
          </cell>
          <cell r="CR56">
            <v>5.07150633293373</v>
          </cell>
          <cell r="CS56">
            <v>4.99935813376508</v>
          </cell>
          <cell r="CT56">
            <v>4.86651610132889</v>
          </cell>
          <cell r="CU56">
            <v>4.9899868499344</v>
          </cell>
          <cell r="CV56">
            <v>4.91295687429161</v>
          </cell>
          <cell r="CW56">
            <v>4.89467828342935</v>
          </cell>
          <cell r="CX56">
            <v>4.78582455255565</v>
          </cell>
          <cell r="CY56">
            <v>4.93434167950753</v>
          </cell>
          <cell r="CZ56">
            <v>4.98319396566207</v>
          </cell>
          <cell r="DA56">
            <v>4.97782658460992</v>
          </cell>
        </row>
        <row r="57">
          <cell r="A57">
            <v>9328.99727238091</v>
          </cell>
          <cell r="B57">
            <v>8164.03672096579</v>
          </cell>
          <cell r="C57">
            <v>8071.24135331374</v>
          </cell>
          <cell r="D57">
            <v>7527.84603519126</v>
          </cell>
          <cell r="E57">
            <v>7934.43796206777</v>
          </cell>
          <cell r="F57">
            <v>8448.21811543165</v>
          </cell>
          <cell r="G57">
            <v>5875.6394044237</v>
          </cell>
          <cell r="H57">
            <v>7648.52541252538</v>
          </cell>
          <cell r="I57">
            <v>7224.09410233591</v>
          </cell>
          <cell r="J57">
            <v>7787.71598278311</v>
          </cell>
          <cell r="K57">
            <v>9186.95447365013</v>
          </cell>
          <cell r="L57">
            <v>7728.62278829792</v>
          </cell>
          <cell r="M57">
            <v>8926.90927903725</v>
          </cell>
          <cell r="N57">
            <v>10350.1129808872</v>
          </cell>
          <cell r="O57">
            <v>9871.77312884833</v>
          </cell>
        </row>
        <row r="57">
          <cell r="Z57">
            <v>7676.43204127343</v>
          </cell>
          <cell r="AA57">
            <v>6717.8359303947</v>
          </cell>
          <cell r="AB57">
            <v>6641.47859929816</v>
          </cell>
          <cell r="AC57">
            <v>6194.34188038595</v>
          </cell>
          <cell r="AD57">
            <v>6528.90895164434</v>
          </cell>
          <cell r="AE57">
            <v>6951.67662069804</v>
          </cell>
          <cell r="AF57">
            <v>4834.81185278293</v>
          </cell>
          <cell r="AG57">
            <v>6293.64376802089</v>
          </cell>
          <cell r="AH57">
            <v>5944.39743277927</v>
          </cell>
          <cell r="AI57">
            <v>6408.17772297581</v>
          </cell>
          <cell r="AJ57">
            <v>7559.55110974639</v>
          </cell>
          <cell r="AK57">
            <v>6359.55246579943</v>
          </cell>
          <cell r="AL57">
            <v>7345.57106389351</v>
          </cell>
          <cell r="AM57">
            <v>8516.66439570147</v>
          </cell>
          <cell r="AN57">
            <v>8123.05903173806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7">
          <cell r="BX57">
            <v>4.2745270944392</v>
          </cell>
          <cell r="BY57">
            <v>3.70251084058489</v>
          </cell>
          <cell r="BZ57">
            <v>3.74642846235596</v>
          </cell>
          <cell r="CA57">
            <v>3.37751502212929</v>
          </cell>
          <cell r="CB57">
            <v>3.75219970643243</v>
          </cell>
          <cell r="CC57">
            <v>3.94562623180179</v>
          </cell>
          <cell r="CD57">
            <v>2.73234061171266</v>
          </cell>
          <cell r="CE57">
            <v>3.52469232206783</v>
          </cell>
          <cell r="CF57">
            <v>3.42957860358071</v>
          </cell>
          <cell r="CG57">
            <v>3.76517530175566</v>
          </cell>
          <cell r="CH57">
            <v>4.07567594087813</v>
          </cell>
          <cell r="CI57">
            <v>3.58926706006584</v>
          </cell>
          <cell r="CJ57">
            <v>4.1030676441781</v>
          </cell>
          <cell r="CK57">
            <v>4.72546843750813</v>
          </cell>
          <cell r="CL57">
            <v>4.54334241532257</v>
          </cell>
          <cell r="CM57">
            <v>4.92015144514655</v>
          </cell>
          <cell r="CN57">
            <v>4.97095909741601</v>
          </cell>
          <cell r="CO57">
            <v>4.85684751803764</v>
          </cell>
          <cell r="CP57">
            <v>5.02464076727966</v>
          </cell>
          <cell r="CQ57">
            <v>4.76718276872693</v>
          </cell>
          <cell r="CR57">
            <v>4.82703840983898</v>
          </cell>
          <cell r="CS57">
            <v>4.84788017052362</v>
          </cell>
          <cell r="CT57">
            <v>4.8920183842593</v>
          </cell>
          <cell r="CU57">
            <v>4.74869429928654</v>
          </cell>
          <cell r="CV57">
            <v>4.66290408513986</v>
          </cell>
          <cell r="CW57">
            <v>5.08163534865083</v>
          </cell>
          <cell r="CX57">
            <v>4.85431457775937</v>
          </cell>
          <cell r="CY57">
            <v>4.90483072059528</v>
          </cell>
          <cell r="CZ57">
            <v>4.93778075551282</v>
          </cell>
          <cell r="DA57">
            <v>4.89836649253676</v>
          </cell>
        </row>
        <row r="58">
          <cell r="A58">
            <v>9494.46105431387</v>
          </cell>
          <cell r="B58">
            <v>6919.06872266151</v>
          </cell>
          <cell r="C58">
            <v>6622.5297281448</v>
          </cell>
          <cell r="D58">
            <v>7473.08425984575</v>
          </cell>
          <cell r="E58">
            <v>6777.41298423437</v>
          </cell>
          <cell r="F58">
            <v>7630.92557307327</v>
          </cell>
          <cell r="G58">
            <v>8141.90217079549</v>
          </cell>
          <cell r="H58">
            <v>7620.88207159444</v>
          </cell>
          <cell r="I58">
            <v>9837.46372025774</v>
          </cell>
          <cell r="J58">
            <v>7206.96497372929</v>
          </cell>
          <cell r="K58">
            <v>7716.39850201848</v>
          </cell>
          <cell r="L58">
            <v>8037.51421670169</v>
          </cell>
          <cell r="M58">
            <v>10152.1842540565</v>
          </cell>
          <cell r="N58">
            <v>10163.3040719886</v>
          </cell>
          <cell r="O58">
            <v>8887.4620217316</v>
          </cell>
        </row>
        <row r="58">
          <cell r="Z58">
            <v>7812.58509612113</v>
          </cell>
          <cell r="AA58">
            <v>5693.40512036147</v>
          </cell>
          <cell r="AB58">
            <v>5449.39589058772</v>
          </cell>
          <cell r="AC58">
            <v>6149.28076238736</v>
          </cell>
          <cell r="AD58">
            <v>5576.84268417</v>
          </cell>
          <cell r="AE58">
            <v>6279.16161441458</v>
          </cell>
          <cell r="AF58">
            <v>6699.62235768314</v>
          </cell>
          <cell r="AG58">
            <v>6270.89724748343</v>
          </cell>
          <cell r="AH58">
            <v>8094.82728981209</v>
          </cell>
          <cell r="AI58">
            <v>5930.30260695439</v>
          </cell>
          <cell r="AJ58">
            <v>6349.49362451806</v>
          </cell>
          <cell r="AK58">
            <v>6613.72598402882</v>
          </cell>
          <cell r="AL58">
            <v>8353.79732905216</v>
          </cell>
          <cell r="AM58">
            <v>8362.94735066491</v>
          </cell>
          <cell r="AN58">
            <v>7313.11160645343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8">
          <cell r="BX58">
            <v>4.39253033546823</v>
          </cell>
          <cell r="BY58">
            <v>3.09428099505211</v>
          </cell>
          <cell r="BZ58">
            <v>3.01104940999711</v>
          </cell>
          <cell r="CA58">
            <v>3.53662697550666</v>
          </cell>
          <cell r="CB58">
            <v>3.08056026090081</v>
          </cell>
          <cell r="CC58">
            <v>3.54013339805274</v>
          </cell>
          <cell r="CD58">
            <v>3.64362028283855</v>
          </cell>
          <cell r="CE58">
            <v>3.54231110003083</v>
          </cell>
          <cell r="CF58">
            <v>4.43029116302713</v>
          </cell>
          <cell r="CG58">
            <v>3.30186424423874</v>
          </cell>
          <cell r="CH58">
            <v>3.47636134276379</v>
          </cell>
          <cell r="CI58">
            <v>3.71493450035631</v>
          </cell>
          <cell r="CJ58">
            <v>4.59364999123318</v>
          </cell>
          <cell r="CK58">
            <v>4.68544018456311</v>
          </cell>
          <cell r="CL58">
            <v>4.06659775781733</v>
          </cell>
          <cell r="CM58">
            <v>4.87289582413718</v>
          </cell>
          <cell r="CN58">
            <v>5.04103221967029</v>
          </cell>
          <cell r="CO58">
            <v>4.95835495275024</v>
          </cell>
          <cell r="CP58">
            <v>4.7636758615382</v>
          </cell>
          <cell r="CQ58">
            <v>4.95981891555424</v>
          </cell>
          <cell r="CR58">
            <v>4.85947295508923</v>
          </cell>
          <cell r="CS58">
            <v>5.03760774236815</v>
          </cell>
          <cell r="CT58">
            <v>4.85009360242658</v>
          </cell>
          <cell r="CU58">
            <v>5.00590326845025</v>
          </cell>
          <cell r="CV58">
            <v>4.92067607896481</v>
          </cell>
          <cell r="CW58">
            <v>5.00404625085808</v>
          </cell>
          <cell r="CX58">
            <v>4.87755496490702</v>
          </cell>
          <cell r="CY58">
            <v>4.98233779536647</v>
          </cell>
          <cell r="CZ58">
            <v>4.89008153339728</v>
          </cell>
          <cell r="DA58">
            <v>4.92694960325149</v>
          </cell>
        </row>
        <row r="59">
          <cell r="A59">
            <v>7970.43327510052</v>
          </cell>
          <cell r="B59">
            <v>8046.04362558005</v>
          </cell>
          <cell r="C59">
            <v>8650.45704953649</v>
          </cell>
          <cell r="D59">
            <v>7207.26680748003</v>
          </cell>
          <cell r="E59">
            <v>7093.65002747026</v>
          </cell>
          <cell r="F59">
            <v>8460.15028731392</v>
          </cell>
          <cell r="G59">
            <v>7538.05279606529</v>
          </cell>
          <cell r="H59">
            <v>7326.40480493202</v>
          </cell>
          <cell r="I59">
            <v>7346.88588201179</v>
          </cell>
          <cell r="J59">
            <v>8025.43820873876</v>
          </cell>
          <cell r="K59">
            <v>7636.50988095833</v>
          </cell>
          <cell r="L59">
            <v>7949.79002815916</v>
          </cell>
          <cell r="M59">
            <v>8499.96015364589</v>
          </cell>
          <cell r="N59">
            <v>9422.65435926119</v>
          </cell>
          <cell r="O59">
            <v>8901.85425934914</v>
          </cell>
        </row>
        <row r="59">
          <cell r="Z59">
            <v>6558.52795208271</v>
          </cell>
          <cell r="AA59">
            <v>6620.74446904873</v>
          </cell>
          <cell r="AB59">
            <v>7118.09037219003</v>
          </cell>
          <cell r="AC59">
            <v>5930.55097301214</v>
          </cell>
          <cell r="AD59">
            <v>5837.06059403267</v>
          </cell>
          <cell r="AE59">
            <v>6961.49509356117</v>
          </cell>
          <cell r="AF59">
            <v>6202.74058647658</v>
          </cell>
          <cell r="AG59">
            <v>6028.58452520121</v>
          </cell>
          <cell r="AH59">
            <v>6045.4375257697</v>
          </cell>
          <cell r="AI59">
            <v>6603.78915461933</v>
          </cell>
          <cell r="AJ59">
            <v>6283.75670204571</v>
          </cell>
          <cell r="AK59">
            <v>6541.54150888525</v>
          </cell>
          <cell r="AL59">
            <v>6994.25292642862</v>
          </cell>
          <cell r="AM59">
            <v>7753.49844419206</v>
          </cell>
          <cell r="AN59">
            <v>7324.95436197872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59">
          <cell r="BX59">
            <v>3.67915176812511</v>
          </cell>
          <cell r="BY59">
            <v>3.75078328877365</v>
          </cell>
          <cell r="BZ59">
            <v>3.92561418970212</v>
          </cell>
          <cell r="CA59">
            <v>3.30909803062975</v>
          </cell>
          <cell r="CB59">
            <v>3.15811822774952</v>
          </cell>
          <cell r="CC59">
            <v>3.83908616660459</v>
          </cell>
          <cell r="CD59">
            <v>3.42614823489182</v>
          </cell>
          <cell r="CE59">
            <v>3.38155936906712</v>
          </cell>
          <cell r="CF59">
            <v>3.36327535166261</v>
          </cell>
          <cell r="CG59">
            <v>3.75302723273818</v>
          </cell>
          <cell r="CH59">
            <v>3.52237172468631</v>
          </cell>
          <cell r="CI59">
            <v>3.66163746484337</v>
          </cell>
          <cell r="CJ59">
            <v>4.06863166684668</v>
          </cell>
          <cell r="CK59">
            <v>4.43693478708647</v>
          </cell>
          <cell r="CL59">
            <v>4.15609943047699</v>
          </cell>
          <cell r="CM59">
            <v>4.88388923974457</v>
          </cell>
          <cell r="CN59">
            <v>4.83606344223901</v>
          </cell>
          <cell r="CO59">
            <v>4.96778759084694</v>
          </cell>
          <cell r="CP59">
            <v>4.91012496673462</v>
          </cell>
          <cell r="CQ59">
            <v>5.06375812420489</v>
          </cell>
          <cell r="CR59">
            <v>4.96800240206546</v>
          </cell>
          <cell r="CS59">
            <v>4.96003344306549</v>
          </cell>
          <cell r="CT59">
            <v>4.88433534041858</v>
          </cell>
          <cell r="CU59">
            <v>4.9246168703278</v>
          </cell>
          <cell r="CV59">
            <v>4.82079449584865</v>
          </cell>
          <cell r="CW59">
            <v>4.88755109682803</v>
          </cell>
          <cell r="CX59">
            <v>4.89454013491723</v>
          </cell>
          <cell r="CY59">
            <v>4.70977428133408</v>
          </cell>
          <cell r="CZ59">
            <v>4.7876433867729</v>
          </cell>
          <cell r="DA59">
            <v>4.82865447535912</v>
          </cell>
        </row>
        <row r="60">
          <cell r="A60">
            <v>8081.84627259253</v>
          </cell>
          <cell r="B60">
            <v>9460.13638123551</v>
          </cell>
          <cell r="C60">
            <v>7577.48885285514</v>
          </cell>
          <cell r="D60">
            <v>7104.14121626156</v>
          </cell>
          <cell r="E60">
            <v>8383.29063220792</v>
          </cell>
          <cell r="F60">
            <v>8266.46386032686</v>
          </cell>
          <cell r="G60">
            <v>8611.28877565583</v>
          </cell>
          <cell r="H60">
            <v>7471.05460243724</v>
          </cell>
          <cell r="I60">
            <v>6946.26409019918</v>
          </cell>
          <cell r="J60">
            <v>9857.38076441859</v>
          </cell>
          <cell r="K60">
            <v>8363.56252969927</v>
          </cell>
          <cell r="L60">
            <v>9636.48935566231</v>
          </cell>
          <cell r="M60">
            <v>8150.62009919202</v>
          </cell>
          <cell r="N60">
            <v>8005.50039857406</v>
          </cell>
          <cell r="O60">
            <v>8845.07463046203</v>
          </cell>
        </row>
        <row r="60">
          <cell r="Z60">
            <v>6650.20493287614</v>
          </cell>
          <cell r="AA60">
            <v>7784.34079370236</v>
          </cell>
          <cell r="AB60">
            <v>6235.19082749223</v>
          </cell>
          <cell r="AC60">
            <v>5845.69334366666</v>
          </cell>
          <cell r="AD60">
            <v>6898.25057735966</v>
          </cell>
          <cell r="AE60">
            <v>6802.11883364039</v>
          </cell>
          <cell r="AF60">
            <v>7085.86047825394</v>
          </cell>
          <cell r="AG60">
            <v>6147.61064429122</v>
          </cell>
          <cell r="AH60">
            <v>5715.78302279246</v>
          </cell>
          <cell r="AI60">
            <v>8111.21617186444</v>
          </cell>
          <cell r="AJ60">
            <v>6882.0171672954</v>
          </cell>
          <cell r="AK60">
            <v>7929.45409837356</v>
          </cell>
          <cell r="AL60">
            <v>6706.79596733515</v>
          </cell>
          <cell r="AM60">
            <v>6587.38318511237</v>
          </cell>
          <cell r="AN60">
            <v>7278.23283878018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0">
          <cell r="BX60">
            <v>3.79131772690509</v>
          </cell>
          <cell r="BY60">
            <v>4.45375366614023</v>
          </cell>
          <cell r="BZ60">
            <v>3.54343563514792</v>
          </cell>
          <cell r="CA60">
            <v>3.21875245943983</v>
          </cell>
          <cell r="CB60">
            <v>3.78210918444145</v>
          </cell>
          <cell r="CC60">
            <v>3.76917647755251</v>
          </cell>
          <cell r="CD60">
            <v>3.97173780297164</v>
          </cell>
          <cell r="CE60">
            <v>3.45320190978077</v>
          </cell>
          <cell r="CF60">
            <v>3.13088932658869</v>
          </cell>
          <cell r="CG60">
            <v>4.54164475824104</v>
          </cell>
          <cell r="CH60">
            <v>3.90339611235273</v>
          </cell>
          <cell r="CI60">
            <v>4.49601812358022</v>
          </cell>
          <cell r="CJ60">
            <v>3.92690177510733</v>
          </cell>
          <cell r="CK60">
            <v>3.71325099496961</v>
          </cell>
          <cell r="CL60">
            <v>4.10941052445022</v>
          </cell>
          <cell r="CM60">
            <v>4.80564828762043</v>
          </cell>
          <cell r="CN60">
            <v>4.78853629485064</v>
          </cell>
          <cell r="CO60">
            <v>4.82094677448713</v>
          </cell>
          <cell r="CP60">
            <v>4.97571602775992</v>
          </cell>
          <cell r="CQ60">
            <v>4.99703094983269</v>
          </cell>
          <cell r="CR60">
            <v>4.94430073013583</v>
          </cell>
          <cell r="CS60">
            <v>4.88786454238065</v>
          </cell>
          <cell r="CT60">
            <v>4.8774352987481</v>
          </cell>
          <cell r="CU60">
            <v>5.00167137225581</v>
          </cell>
          <cell r="CV60">
            <v>4.89305334143071</v>
          </cell>
          <cell r="CW60">
            <v>4.83036848209326</v>
          </cell>
          <cell r="CX60">
            <v>4.83194933366205</v>
          </cell>
          <cell r="CY60">
            <v>4.67920628639836</v>
          </cell>
          <cell r="CZ60">
            <v>4.86032998823425</v>
          </cell>
          <cell r="DA60">
            <v>4.85236600802526</v>
          </cell>
        </row>
        <row r="61">
          <cell r="A61">
            <v>8891.65931684254</v>
          </cell>
          <cell r="B61">
            <v>7636.3631874973</v>
          </cell>
          <cell r="C61">
            <v>7630.43816321637</v>
          </cell>
          <cell r="D61">
            <v>6990.74150994304</v>
          </cell>
          <cell r="E61">
            <v>8090.85142753106</v>
          </cell>
          <cell r="F61">
            <v>7892.71017841468</v>
          </cell>
          <cell r="G61">
            <v>7646.19482375858</v>
          </cell>
          <cell r="H61">
            <v>7512.268906818</v>
          </cell>
          <cell r="I61">
            <v>7861.74201057591</v>
          </cell>
          <cell r="J61">
            <v>7898.30535300297</v>
          </cell>
          <cell r="K61">
            <v>7744.99519945133</v>
          </cell>
          <cell r="L61">
            <v>8839.22595246614</v>
          </cell>
          <cell r="M61">
            <v>9873.91498684892</v>
          </cell>
          <cell r="N61">
            <v>8879.12500058578</v>
          </cell>
          <cell r="O61">
            <v>10025.7990591298</v>
          </cell>
        </row>
        <row r="61">
          <cell r="Z61">
            <v>7316.56538071615</v>
          </cell>
          <cell r="AA61">
            <v>6283.6359942835</v>
          </cell>
          <cell r="AB61">
            <v>6278.76054573233</v>
          </cell>
          <cell r="AC61">
            <v>5752.38158532455</v>
          </cell>
          <cell r="AD61">
            <v>6657.61488893985</v>
          </cell>
          <cell r="AE61">
            <v>6494.57294680979</v>
          </cell>
          <cell r="AF61">
            <v>6291.72602640706</v>
          </cell>
          <cell r="AG61">
            <v>6181.52412903882</v>
          </cell>
          <cell r="AH61">
            <v>6469.09056870246</v>
          </cell>
          <cell r="AI61">
            <v>6499.1769761853</v>
          </cell>
          <cell r="AJ61">
            <v>6373.02462126281</v>
          </cell>
          <cell r="AK61">
            <v>7273.42021231499</v>
          </cell>
          <cell r="AL61">
            <v>8124.82147489283</v>
          </cell>
          <cell r="AM61">
            <v>7306.25142905344</v>
          </cell>
          <cell r="AN61">
            <v>8249.80036865538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1">
          <cell r="BX61">
            <v>4.03229090374411</v>
          </cell>
          <cell r="BY61">
            <v>3.53423230593493</v>
          </cell>
          <cell r="BZ61">
            <v>3.48297401477568</v>
          </cell>
          <cell r="CA61">
            <v>3.21558360929472</v>
          </cell>
          <cell r="CB61">
            <v>3.72952618785718</v>
          </cell>
          <cell r="CC61">
            <v>3.64656533993606</v>
          </cell>
          <cell r="CD61">
            <v>3.51272671217251</v>
          </cell>
          <cell r="CE61">
            <v>3.40447887530273</v>
          </cell>
          <cell r="CF61">
            <v>3.56731177284081</v>
          </cell>
          <cell r="CG61">
            <v>3.52675307812139</v>
          </cell>
          <cell r="CH61">
            <v>3.55132273150807</v>
          </cell>
          <cell r="CI61">
            <v>4.10128305765461</v>
          </cell>
          <cell r="CJ61">
            <v>4.56775291274655</v>
          </cell>
          <cell r="CK61">
            <v>4.0737652535711</v>
          </cell>
          <cell r="CL61">
            <v>4.57792528494963</v>
          </cell>
          <cell r="CM61">
            <v>4.97121489575294</v>
          </cell>
          <cell r="CN61">
            <v>4.87105532121343</v>
          </cell>
          <cell r="CO61">
            <v>4.93890669696707</v>
          </cell>
          <cell r="CP61">
            <v>4.9011163955681</v>
          </cell>
          <cell r="CQ61">
            <v>4.89071261947512</v>
          </cell>
          <cell r="CR61">
            <v>4.87948216485733</v>
          </cell>
          <cell r="CS61">
            <v>4.90718662857187</v>
          </cell>
          <cell r="CT61">
            <v>4.97453007218495</v>
          </cell>
          <cell r="CU61">
            <v>4.96831702224621</v>
          </cell>
          <cell r="CV61">
            <v>5.04882647690228</v>
          </cell>
          <cell r="CW61">
            <v>4.91657411848422</v>
          </cell>
          <cell r="CX61">
            <v>4.85876697212711</v>
          </cell>
          <cell r="CY61">
            <v>4.87324627402743</v>
          </cell>
          <cell r="CZ61">
            <v>4.91366732173361</v>
          </cell>
          <cell r="DA61">
            <v>4.93721312253468</v>
          </cell>
        </row>
        <row r="62">
          <cell r="A62">
            <v>9108.88569198281</v>
          </cell>
          <cell r="B62">
            <v>8567.07319195736</v>
          </cell>
          <cell r="C62">
            <v>7187.60979876537</v>
          </cell>
          <cell r="D62">
            <v>7823.8490964249</v>
          </cell>
          <cell r="E62">
            <v>8216.32412876874</v>
          </cell>
          <cell r="F62">
            <v>8657.97974609685</v>
          </cell>
          <cell r="G62">
            <v>7935.07653225539</v>
          </cell>
          <cell r="H62">
            <v>7067.60828240575</v>
          </cell>
          <cell r="I62">
            <v>8068.34310102542</v>
          </cell>
          <cell r="J62">
            <v>8256.44205527992</v>
          </cell>
          <cell r="K62">
            <v>7720.82973926772</v>
          </cell>
          <cell r="L62">
            <v>8716.39415971536</v>
          </cell>
          <cell r="M62">
            <v>7885.8526698569</v>
          </cell>
          <cell r="N62">
            <v>8875.89889390993</v>
          </cell>
          <cell r="O62">
            <v>8369.40583062896</v>
          </cell>
        </row>
        <row r="62">
          <cell r="Z62">
            <v>7495.31165511728</v>
          </cell>
          <cell r="AA62">
            <v>7049.47736938206</v>
          </cell>
          <cell r="AB62">
            <v>5914.37606298407</v>
          </cell>
          <cell r="AC62">
            <v>6437.91011362963</v>
          </cell>
          <cell r="AD62">
            <v>6760.86099738685</v>
          </cell>
          <cell r="AE62">
            <v>7124.28047678826</v>
          </cell>
          <cell r="AF62">
            <v>6529.43440368443</v>
          </cell>
          <cell r="AG62">
            <v>5815.63195809387</v>
          </cell>
          <cell r="AH62">
            <v>6639.09375170092</v>
          </cell>
          <cell r="AI62">
            <v>6793.87231977319</v>
          </cell>
          <cell r="AJ62">
            <v>6353.13989974029</v>
          </cell>
          <cell r="AK62">
            <v>7172.34719428007</v>
          </cell>
          <cell r="AL62">
            <v>6488.93019691082</v>
          </cell>
          <cell r="AM62">
            <v>7303.5968041316</v>
          </cell>
          <cell r="AN62">
            <v>6886.82536920326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2">
          <cell r="BX62">
            <v>4.24117317761699</v>
          </cell>
          <cell r="BY62">
            <v>3.80733283400471</v>
          </cell>
          <cell r="BZ62">
            <v>3.33864670312478</v>
          </cell>
          <cell r="CA62">
            <v>3.52803334307663</v>
          </cell>
          <cell r="CB62">
            <v>3.73254261722948</v>
          </cell>
          <cell r="CC62">
            <v>4.04517539195404</v>
          </cell>
          <cell r="CD62">
            <v>3.65539451833753</v>
          </cell>
          <cell r="CE62">
            <v>3.2359875841556</v>
          </cell>
          <cell r="CF62">
            <v>3.57537636061903</v>
          </cell>
          <cell r="CG62">
            <v>3.70584933776135</v>
          </cell>
          <cell r="CH62">
            <v>3.50443214816941</v>
          </cell>
          <cell r="CI62">
            <v>4.11200302849007</v>
          </cell>
          <cell r="CJ62">
            <v>3.66832526344785</v>
          </cell>
          <cell r="CK62">
            <v>4.28245095562522</v>
          </cell>
          <cell r="CL62">
            <v>3.8356984567451</v>
          </cell>
          <cell r="CM62">
            <v>4.84184435885662</v>
          </cell>
          <cell r="CN62">
            <v>5.07274710945854</v>
          </cell>
          <cell r="CO62">
            <v>4.85339464652161</v>
          </cell>
          <cell r="CP62">
            <v>4.99941700805293</v>
          </cell>
          <cell r="CQ62">
            <v>4.96254396578185</v>
          </cell>
          <cell r="CR62">
            <v>4.82514965545324</v>
          </cell>
          <cell r="CS62">
            <v>4.8938250824136</v>
          </cell>
          <cell r="CT62">
            <v>4.92376371261966</v>
          </cell>
          <cell r="CU62">
            <v>5.08737993298034</v>
          </cell>
          <cell r="CV62">
            <v>5.02269442840881</v>
          </cell>
          <cell r="CW62">
            <v>4.96681402380888</v>
          </cell>
          <cell r="CX62">
            <v>4.77875773669223</v>
          </cell>
          <cell r="CY62">
            <v>4.84632350560191</v>
          </cell>
          <cell r="CZ62">
            <v>4.67252385730438</v>
          </cell>
          <cell r="DA62">
            <v>4.9190557920335</v>
          </cell>
        </row>
        <row r="63">
          <cell r="A63">
            <v>9216.59140643686</v>
          </cell>
          <cell r="B63">
            <v>6934.72656407562</v>
          </cell>
          <cell r="C63">
            <v>7381.18087231386</v>
          </cell>
          <cell r="D63">
            <v>7057.91791703707</v>
          </cell>
          <cell r="E63">
            <v>7937.56892050041</v>
          </cell>
          <cell r="F63">
            <v>8337.30287078272</v>
          </cell>
          <cell r="G63">
            <v>7976.74612537508</v>
          </cell>
          <cell r="H63">
            <v>7928.41638717787</v>
          </cell>
          <cell r="I63">
            <v>8697.49216161163</v>
          </cell>
          <cell r="J63">
            <v>7527.12872981361</v>
          </cell>
          <cell r="K63">
            <v>8316.37016847059</v>
          </cell>
          <cell r="L63">
            <v>7070.31872637431</v>
          </cell>
          <cell r="M63">
            <v>7723.70998191189</v>
          </cell>
          <cell r="N63">
            <v>8640.51001672404</v>
          </cell>
          <cell r="O63">
            <v>11015.6017497248</v>
          </cell>
        </row>
        <row r="63">
          <cell r="Z63">
            <v>7583.93807158233</v>
          </cell>
          <cell r="AA63">
            <v>5706.2892870108</v>
          </cell>
          <cell r="AB63">
            <v>6073.65740350398</v>
          </cell>
          <cell r="AC63">
            <v>5807.65817173336</v>
          </cell>
          <cell r="AD63">
            <v>6531.48528315462</v>
          </cell>
          <cell r="AE63">
            <v>6860.40921938692</v>
          </cell>
          <cell r="AF63">
            <v>6563.72252602293</v>
          </cell>
          <cell r="AG63">
            <v>6523.95405573493</v>
          </cell>
          <cell r="AH63">
            <v>7156.79355012614</v>
          </cell>
          <cell r="AI63">
            <v>6193.75164053234</v>
          </cell>
          <cell r="AJ63">
            <v>6843.18459577008</v>
          </cell>
          <cell r="AK63">
            <v>5817.86226627372</v>
          </cell>
          <cell r="AL63">
            <v>6355.50992797321</v>
          </cell>
          <cell r="AM63">
            <v>7109.90538519007</v>
          </cell>
          <cell r="AN63">
            <v>9064.2665826307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3">
          <cell r="BX63">
            <v>4.46910818266407</v>
          </cell>
          <cell r="BY63">
            <v>3.18677161098583</v>
          </cell>
          <cell r="BZ63">
            <v>3.3346352257107</v>
          </cell>
          <cell r="CA63">
            <v>3.25624786705031</v>
          </cell>
          <cell r="CB63">
            <v>3.62090846226712</v>
          </cell>
          <cell r="CC63">
            <v>3.78805174384992</v>
          </cell>
          <cell r="CD63">
            <v>3.63811580087077</v>
          </cell>
          <cell r="CE63">
            <v>3.61501864314229</v>
          </cell>
          <cell r="CF63">
            <v>3.89844067310732</v>
          </cell>
          <cell r="CG63">
            <v>3.53986842337806</v>
          </cell>
          <cell r="CH63">
            <v>3.97265116591288</v>
          </cell>
          <cell r="CI63">
            <v>3.33922589638538</v>
          </cell>
          <cell r="CJ63">
            <v>3.56033675917314</v>
          </cell>
          <cell r="CK63">
            <v>3.99890050427901</v>
          </cell>
          <cell r="CL63">
            <v>5.21855408990296</v>
          </cell>
          <cell r="CM63">
            <v>4.64923015412378</v>
          </cell>
          <cell r="CN63">
            <v>4.90580160360012</v>
          </cell>
          <cell r="CO63">
            <v>4.99009820971571</v>
          </cell>
          <cell r="CP63">
            <v>4.88641924723553</v>
          </cell>
          <cell r="CQ63">
            <v>4.94198635903013</v>
          </cell>
          <cell r="CR63">
            <v>4.9618228492961</v>
          </cell>
          <cell r="CS63">
            <v>4.94288868893468</v>
          </cell>
          <cell r="CT63">
            <v>4.94433044265143</v>
          </cell>
          <cell r="CU63">
            <v>5.02961445514593</v>
          </cell>
          <cell r="CV63">
            <v>4.79373257625418</v>
          </cell>
          <cell r="CW63">
            <v>4.71938012282211</v>
          </cell>
          <cell r="CX63">
            <v>4.77336639368317</v>
          </cell>
          <cell r="CY63">
            <v>4.89064859445874</v>
          </cell>
          <cell r="CZ63">
            <v>4.87113715764959</v>
          </cell>
          <cell r="DA63">
            <v>4.75871412806652</v>
          </cell>
        </row>
        <row r="64">
          <cell r="A64">
            <v>8072.54940939743</v>
          </cell>
          <cell r="B64">
            <v>8352.59738743074</v>
          </cell>
          <cell r="C64">
            <v>7498.05795573484</v>
          </cell>
          <cell r="D64">
            <v>6989.32581586774</v>
          </cell>
          <cell r="E64">
            <v>6871.96871980753</v>
          </cell>
          <cell r="F64">
            <v>6489.6783324294</v>
          </cell>
          <cell r="G64">
            <v>6868.54588701837</v>
          </cell>
          <cell r="H64">
            <v>7093.26114344139</v>
          </cell>
          <cell r="I64">
            <v>8067.64535822683</v>
          </cell>
          <cell r="J64">
            <v>7783.35901252192</v>
          </cell>
          <cell r="K64">
            <v>8556.82712400445</v>
          </cell>
          <cell r="L64">
            <v>9023.43628653724</v>
          </cell>
          <cell r="M64">
            <v>10814.6123825001</v>
          </cell>
          <cell r="N64">
            <v>9394.04029150578</v>
          </cell>
          <cell r="O64">
            <v>9751.84180366153</v>
          </cell>
        </row>
        <row r="64">
          <cell r="Z64">
            <v>6642.55494258988</v>
          </cell>
          <cell r="AA64">
            <v>6872.99442165729</v>
          </cell>
          <cell r="AB64">
            <v>6169.83054643324</v>
          </cell>
          <cell r="AC64">
            <v>5751.2166713426</v>
          </cell>
          <cell r="AD64">
            <v>5654.64854658448</v>
          </cell>
          <cell r="AE64">
            <v>5340.07817068476</v>
          </cell>
          <cell r="AF64">
            <v>5651.83204417511</v>
          </cell>
          <cell r="AG64">
            <v>5836.74059803177</v>
          </cell>
          <cell r="AH64">
            <v>6638.51960905522</v>
          </cell>
          <cell r="AI64">
            <v>6404.59255887518</v>
          </cell>
          <cell r="AJ64">
            <v>7041.0463191808</v>
          </cell>
          <cell r="AK64">
            <v>7424.9990014935</v>
          </cell>
          <cell r="AL64">
            <v>8898.8810461715</v>
          </cell>
          <cell r="AM64">
            <v>7729.95315415333</v>
          </cell>
          <cell r="AN64">
            <v>8024.37268415577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4">
          <cell r="BX64">
            <v>3.74918653433328</v>
          </cell>
          <cell r="BY64">
            <v>3.80294855600776</v>
          </cell>
          <cell r="BZ64">
            <v>3.47168635363112</v>
          </cell>
          <cell r="CA64">
            <v>3.21155039795038</v>
          </cell>
          <cell r="CB64">
            <v>3.19795670676026</v>
          </cell>
          <cell r="CC64">
            <v>2.97886824775016</v>
          </cell>
          <cell r="CD64">
            <v>3.166981297059</v>
          </cell>
          <cell r="CE64">
            <v>3.26664495684988</v>
          </cell>
          <cell r="CF64">
            <v>3.69531144892544</v>
          </cell>
          <cell r="CG64">
            <v>3.601901876325</v>
          </cell>
          <cell r="CH64">
            <v>3.88966383081132</v>
          </cell>
          <cell r="CI64">
            <v>4.09529674277069</v>
          </cell>
          <cell r="CJ64">
            <v>5.03667726039712</v>
          </cell>
          <cell r="CK64">
            <v>4.34683584256977</v>
          </cell>
          <cell r="CL64">
            <v>4.52092666944134</v>
          </cell>
          <cell r="CM64">
            <v>4.85406114045647</v>
          </cell>
          <cell r="CN64">
            <v>4.95145317530618</v>
          </cell>
          <cell r="CO64">
            <v>4.86900128953582</v>
          </cell>
          <cell r="CP64">
            <v>4.90627767004197</v>
          </cell>
          <cell r="CQ64">
            <v>4.84440197896118</v>
          </cell>
          <cell r="CR64">
            <v>4.91137906606337</v>
          </cell>
          <cell r="CS64">
            <v>4.88934726841741</v>
          </cell>
          <cell r="CT64">
            <v>4.89525808369898</v>
          </cell>
          <cell r="CU64">
            <v>4.92183817458863</v>
          </cell>
          <cell r="CV64">
            <v>4.87154551426261</v>
          </cell>
          <cell r="CW64">
            <v>4.95943575071001</v>
          </cell>
          <cell r="CX64">
            <v>4.96727448473675</v>
          </cell>
          <cell r="CY64">
            <v>4.84059127802561</v>
          </cell>
          <cell r="CZ64">
            <v>4.87203902194646</v>
          </cell>
          <cell r="DA64">
            <v>4.86284877056718</v>
          </cell>
        </row>
        <row r="65">
          <cell r="A65">
            <v>9511.89753159309</v>
          </cell>
          <cell r="B65">
            <v>8957.27533957421</v>
          </cell>
          <cell r="C65">
            <v>8143.58898288383</v>
          </cell>
          <cell r="D65">
            <v>6821.82161613842</v>
          </cell>
          <cell r="E65">
            <v>6580.52074948741</v>
          </cell>
          <cell r="F65">
            <v>7554.27354092531</v>
          </cell>
          <cell r="G65">
            <v>7427.19177531061</v>
          </cell>
          <cell r="H65">
            <v>8897.88403388217</v>
          </cell>
          <cell r="I65">
            <v>7966.45303021046</v>
          </cell>
          <cell r="J65">
            <v>7921.71362757728</v>
          </cell>
          <cell r="K65">
            <v>8036.39825399502</v>
          </cell>
          <cell r="L65">
            <v>9504.18530308268</v>
          </cell>
          <cell r="M65">
            <v>9185.08698704577</v>
          </cell>
          <cell r="N65">
            <v>9901.43563752643</v>
          </cell>
          <cell r="O65">
            <v>9596.61912638046</v>
          </cell>
        </row>
        <row r="65">
          <cell r="Z65">
            <v>7826.9328259966</v>
          </cell>
          <cell r="AA65">
            <v>7370.55799370678</v>
          </cell>
          <cell r="AB65">
            <v>6701.0103630587</v>
          </cell>
          <cell r="AC65">
            <v>5613.38464413675</v>
          </cell>
          <cell r="AD65">
            <v>5414.82850243536</v>
          </cell>
          <cell r="AE65">
            <v>6216.08794224711</v>
          </cell>
          <cell r="AF65">
            <v>6111.51780368416</v>
          </cell>
          <cell r="AG65">
            <v>7321.68743359447</v>
          </cell>
          <cell r="AH65">
            <v>6555.25277914461</v>
          </cell>
          <cell r="AI65">
            <v>6518.43864212074</v>
          </cell>
          <cell r="AJ65">
            <v>6612.80770614447</v>
          </cell>
          <cell r="AK65">
            <v>7820.58676367947</v>
          </cell>
          <cell r="AL65">
            <v>7558.01443505481</v>
          </cell>
          <cell r="AM65">
            <v>8147.46703887889</v>
          </cell>
          <cell r="AN65">
            <v>7896.64659542164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5">
          <cell r="BX65">
            <v>4.24772989662897</v>
          </cell>
          <cell r="BY65">
            <v>4.15541692638905</v>
          </cell>
          <cell r="BZ65">
            <v>3.77548125762534</v>
          </cell>
          <cell r="CA65">
            <v>3.16245242481968</v>
          </cell>
          <cell r="CB65">
            <v>3.07043297250234</v>
          </cell>
          <cell r="CC65">
            <v>3.49772286043428</v>
          </cell>
          <cell r="CD65">
            <v>3.34841396752256</v>
          </cell>
          <cell r="CE65">
            <v>4.07378327180685</v>
          </cell>
          <cell r="CF65">
            <v>3.66546690551172</v>
          </cell>
          <cell r="CG65">
            <v>3.67236276299874</v>
          </cell>
          <cell r="CH65">
            <v>3.64459448718887</v>
          </cell>
          <cell r="CI65">
            <v>4.26192093961401</v>
          </cell>
          <cell r="CJ65">
            <v>4.2305201790779</v>
          </cell>
          <cell r="CK65">
            <v>4.5833395938902</v>
          </cell>
          <cell r="CL65">
            <v>4.44780882482675</v>
          </cell>
          <cell r="CM65">
            <v>5.04826156556958</v>
          </cell>
          <cell r="CN65">
            <v>4.85951468396863</v>
          </cell>
          <cell r="CO65">
            <v>4.86267345770851</v>
          </cell>
          <cell r="CP65">
            <v>4.86304106605192</v>
          </cell>
          <cell r="CQ65">
            <v>4.83161388471033</v>
          </cell>
          <cell r="CR65">
            <v>4.86899008398</v>
          </cell>
          <cell r="CS65">
            <v>5.00054191508578</v>
          </cell>
          <cell r="CT65">
            <v>4.92402670635673</v>
          </cell>
          <cell r="CU65">
            <v>4.89967502589781</v>
          </cell>
          <cell r="CV65">
            <v>4.86300977282194</v>
          </cell>
          <cell r="CW65">
            <v>4.97100060113171</v>
          </cell>
          <cell r="CX65">
            <v>5.02737272923502</v>
          </cell>
          <cell r="CY65">
            <v>4.89464368130663</v>
          </cell>
          <cell r="CZ65">
            <v>4.87021025750172</v>
          </cell>
          <cell r="DA65">
            <v>4.86411378247071</v>
          </cell>
        </row>
        <row r="66">
          <cell r="A66">
            <v>9322.25188466419</v>
          </cell>
          <cell r="B66">
            <v>8059.18061079126</v>
          </cell>
          <cell r="C66">
            <v>7347.82290861524</v>
          </cell>
          <cell r="D66">
            <v>5748.47633924656</v>
          </cell>
          <cell r="E66">
            <v>8125.72983085906</v>
          </cell>
          <cell r="F66">
            <v>6558.23880632971</v>
          </cell>
          <cell r="G66">
            <v>7557.25711491807</v>
          </cell>
          <cell r="H66">
            <v>8412.9159833114</v>
          </cell>
          <cell r="I66">
            <v>7547.40687750376</v>
          </cell>
          <cell r="J66">
            <v>8340.5452089745</v>
          </cell>
          <cell r="K66">
            <v>8127.31147695958</v>
          </cell>
          <cell r="L66">
            <v>8399.66544742924</v>
          </cell>
          <cell r="M66">
            <v>7734.36504223646</v>
          </cell>
          <cell r="N66">
            <v>8477.81026670615</v>
          </cell>
          <cell r="O66">
            <v>10891.8032848246</v>
          </cell>
        </row>
        <row r="66">
          <cell r="Z66">
            <v>7670.88155080939</v>
          </cell>
          <cell r="AA66">
            <v>6631.55433116538</v>
          </cell>
          <cell r="AB66">
            <v>6046.2085648034</v>
          </cell>
          <cell r="AC66">
            <v>4730.17481629431</v>
          </cell>
          <cell r="AD66">
            <v>6686.31483224974</v>
          </cell>
          <cell r="AE66">
            <v>5396.4936463513</v>
          </cell>
          <cell r="AF66">
            <v>6218.5429974183</v>
          </cell>
          <cell r="AG66">
            <v>6922.62800912481</v>
          </cell>
          <cell r="AH66">
            <v>6210.43765920309</v>
          </cell>
          <cell r="AI66">
            <v>6863.07720052759</v>
          </cell>
          <cell r="AJ66">
            <v>6687.61630104103</v>
          </cell>
          <cell r="AK66">
            <v>6911.72471102749</v>
          </cell>
          <cell r="AL66">
            <v>6364.27752046886</v>
          </cell>
          <cell r="AM66">
            <v>6976.02673374677</v>
          </cell>
          <cell r="AN66">
            <v>8962.39813151281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6">
          <cell r="BX66">
            <v>4.17250249741589</v>
          </cell>
          <cell r="BY66">
            <v>3.6262062397601</v>
          </cell>
          <cell r="BZ66">
            <v>3.40426235785739</v>
          </cell>
          <cell r="CA66">
            <v>2.68063009787308</v>
          </cell>
          <cell r="CB66">
            <v>3.68073103557975</v>
          </cell>
          <cell r="CC66">
            <v>3.02448465141157</v>
          </cell>
          <cell r="CD66">
            <v>3.61138545023909</v>
          </cell>
          <cell r="CE66">
            <v>3.82001699075512</v>
          </cell>
          <cell r="CF66">
            <v>3.50531121946347</v>
          </cell>
          <cell r="CG66">
            <v>3.83161412452005</v>
          </cell>
          <cell r="CH66">
            <v>3.69324860615722</v>
          </cell>
          <cell r="CI66">
            <v>3.97468583408652</v>
          </cell>
          <cell r="CJ66">
            <v>3.51120600536361</v>
          </cell>
          <cell r="CK66">
            <v>3.92820233020347</v>
          </cell>
          <cell r="CL66">
            <v>5.03048511010414</v>
          </cell>
          <cell r="CM66">
            <v>5.03681276424631</v>
          </cell>
          <cell r="CN66">
            <v>5.01037194299098</v>
          </cell>
          <cell r="CO66">
            <v>4.86594546211472</v>
          </cell>
          <cell r="CP66">
            <v>4.83445405937323</v>
          </cell>
          <cell r="CQ66">
            <v>4.9769109984429</v>
          </cell>
          <cell r="CR66">
            <v>4.88840771358926</v>
          </cell>
          <cell r="CS66">
            <v>4.71760888923888</v>
          </cell>
          <cell r="CT66">
            <v>4.96492664312453</v>
          </cell>
          <cell r="CU66">
            <v>4.85403338852496</v>
          </cell>
          <cell r="CV66">
            <v>4.90731859296438</v>
          </cell>
          <cell r="CW66">
            <v>4.96100815164792</v>
          </cell>
          <cell r="CX66">
            <v>4.76420851243425</v>
          </cell>
          <cell r="CY66">
            <v>4.96592246133453</v>
          </cell>
          <cell r="CZ66">
            <v>4.86543217575943</v>
          </cell>
          <cell r="DA66">
            <v>4.88114265152728</v>
          </cell>
        </row>
        <row r="67">
          <cell r="A67">
            <v>8700.70566874062</v>
          </cell>
          <cell r="B67">
            <v>8180.9601688409</v>
          </cell>
          <cell r="C67">
            <v>7952.88304497448</v>
          </cell>
          <cell r="D67">
            <v>9239.83057576186</v>
          </cell>
          <cell r="E67">
            <v>6189.23316076635</v>
          </cell>
          <cell r="F67">
            <v>8163.56848865582</v>
          </cell>
          <cell r="G67">
            <v>9156.3445262488</v>
          </cell>
          <cell r="H67">
            <v>7282.79925619231</v>
          </cell>
          <cell r="I67">
            <v>6720.56912924079</v>
          </cell>
          <cell r="J67">
            <v>8482.88649178306</v>
          </cell>
          <cell r="K67">
            <v>8186.41323100201</v>
          </cell>
          <cell r="L67">
            <v>9221.09016318747</v>
          </cell>
          <cell r="M67">
            <v>8847.62446615004</v>
          </cell>
          <cell r="N67">
            <v>9185.21972581499</v>
          </cell>
          <cell r="O67">
            <v>9648.88999892947</v>
          </cell>
        </row>
        <row r="67">
          <cell r="Z67">
            <v>7159.43780742085</v>
          </cell>
          <cell r="AA67">
            <v>6731.76151036051</v>
          </cell>
          <cell r="AB67">
            <v>6544.08661986472</v>
          </cell>
          <cell r="AC67">
            <v>7603.06058805548</v>
          </cell>
          <cell r="AD67">
            <v>5092.85471514489</v>
          </cell>
          <cell r="AE67">
            <v>6717.45064209393</v>
          </cell>
          <cell r="AF67">
            <v>7534.36349588472</v>
          </cell>
          <cell r="AG67">
            <v>5992.70338795252</v>
          </cell>
          <cell r="AH67">
            <v>5530.06831206099</v>
          </cell>
          <cell r="AI67">
            <v>6980.20374181006</v>
          </cell>
          <cell r="AJ67">
            <v>6736.24860151022</v>
          </cell>
          <cell r="AK67">
            <v>7587.63990570855</v>
          </cell>
          <cell r="AL67">
            <v>7280.33098928918</v>
          </cell>
          <cell r="AM67">
            <v>7558.1236600992</v>
          </cell>
          <cell r="AN67">
            <v>7939.65805626196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7">
          <cell r="BX67">
            <v>4.00139886214111</v>
          </cell>
          <cell r="BY67">
            <v>3.68573682134867</v>
          </cell>
          <cell r="BZ67">
            <v>3.67904440676623</v>
          </cell>
          <cell r="CA67">
            <v>4.21855645673873</v>
          </cell>
          <cell r="CB67">
            <v>2.95961339625932</v>
          </cell>
          <cell r="CC67">
            <v>3.79786976051216</v>
          </cell>
          <cell r="CD67">
            <v>4.19892433177451</v>
          </cell>
          <cell r="CE67">
            <v>3.36402004970278</v>
          </cell>
          <cell r="CF67">
            <v>3.1613399285944</v>
          </cell>
          <cell r="CG67">
            <v>3.80000638294617</v>
          </cell>
          <cell r="CH67">
            <v>3.82991178708734</v>
          </cell>
          <cell r="CI67">
            <v>4.26411823627158</v>
          </cell>
          <cell r="CJ67">
            <v>4.15145206879701</v>
          </cell>
          <cell r="CK67">
            <v>4.1889385130024</v>
          </cell>
          <cell r="CL67">
            <v>4.46775672186652</v>
          </cell>
          <cell r="CM67">
            <v>4.90201021650392</v>
          </cell>
          <cell r="CN67">
            <v>5.00393357261388</v>
          </cell>
          <cell r="CO67">
            <v>4.87327752962476</v>
          </cell>
          <cell r="CP67">
            <v>4.9377798293299</v>
          </cell>
          <cell r="CQ67">
            <v>4.71447609828725</v>
          </cell>
          <cell r="CR67">
            <v>4.84586768963329</v>
          </cell>
          <cell r="CS67">
            <v>4.91604280966493</v>
          </cell>
          <cell r="CT67">
            <v>4.8805789513341</v>
          </cell>
          <cell r="CU67">
            <v>4.79254760008511</v>
          </cell>
          <cell r="CV67">
            <v>5.03258256454451</v>
          </cell>
          <cell r="CW67">
            <v>4.81877302834993</v>
          </cell>
          <cell r="CX67">
            <v>4.8751121297153</v>
          </cell>
          <cell r="CY67">
            <v>4.80461100571067</v>
          </cell>
          <cell r="CZ67">
            <v>4.94330199538285</v>
          </cell>
          <cell r="DA67">
            <v>4.86877177508617</v>
          </cell>
        </row>
        <row r="68">
          <cell r="A68">
            <v>8802.03430950771</v>
          </cell>
          <cell r="B68">
            <v>7854.13986874133</v>
          </cell>
          <cell r="C68">
            <v>7701.96869898039</v>
          </cell>
          <cell r="D68">
            <v>8390.08389755331</v>
          </cell>
          <cell r="E68">
            <v>7245.2107617129</v>
          </cell>
          <cell r="F68">
            <v>6708.68874924614</v>
          </cell>
          <cell r="G68">
            <v>7301.29144453442</v>
          </cell>
          <cell r="H68">
            <v>8185.03154654229</v>
          </cell>
          <cell r="I68">
            <v>8675.25000313916</v>
          </cell>
          <cell r="J68">
            <v>7705.5460418196</v>
          </cell>
          <cell r="K68">
            <v>8124.01758188254</v>
          </cell>
          <cell r="L68">
            <v>9024.11813361381</v>
          </cell>
          <cell r="M68">
            <v>8885.44716227676</v>
          </cell>
          <cell r="N68">
            <v>10331.6091402749</v>
          </cell>
          <cell r="O68">
            <v>7914.02403780022</v>
          </cell>
        </row>
        <row r="68">
          <cell r="Z68">
            <v>7242.81680325206</v>
          </cell>
          <cell r="AA68">
            <v>6462.83509199286</v>
          </cell>
          <cell r="AB68">
            <v>6337.61995801815</v>
          </cell>
          <cell r="AC68">
            <v>6903.84046427244</v>
          </cell>
          <cell r="AD68">
            <v>5961.7734267809</v>
          </cell>
          <cell r="AE68">
            <v>5520.29245652254</v>
          </cell>
          <cell r="AF68">
            <v>6007.9198172169</v>
          </cell>
          <cell r="AG68">
            <v>6735.11167258337</v>
          </cell>
          <cell r="AH68">
            <v>7138.49143115451</v>
          </cell>
          <cell r="AI68">
            <v>6340.56360012584</v>
          </cell>
          <cell r="AJ68">
            <v>6684.90589594906</v>
          </cell>
          <cell r="AK68">
            <v>7425.56006423079</v>
          </cell>
          <cell r="AL68">
            <v>7311.45366495916</v>
          </cell>
          <cell r="AM68">
            <v>8501.43837828331</v>
          </cell>
          <cell r="AN68">
            <v>6512.11120824704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8">
          <cell r="BX68">
            <v>4.03642119365221</v>
          </cell>
          <cell r="BY68">
            <v>3.58002845685635</v>
          </cell>
          <cell r="BZ68">
            <v>3.56180674959784</v>
          </cell>
          <cell r="CA68">
            <v>3.86240959359054</v>
          </cell>
          <cell r="CB68">
            <v>3.25996540170381</v>
          </cell>
          <cell r="CC68">
            <v>3.07061910166135</v>
          </cell>
          <cell r="CD68">
            <v>3.37236033863582</v>
          </cell>
          <cell r="CE68">
            <v>3.89060506010076</v>
          </cell>
          <cell r="CF68">
            <v>3.92382619387398</v>
          </cell>
          <cell r="CG68">
            <v>3.60879582438372</v>
          </cell>
          <cell r="CH68">
            <v>3.87520517207652</v>
          </cell>
          <cell r="CI68">
            <v>4.20438255705762</v>
          </cell>
          <cell r="CJ68">
            <v>4.11311255251589</v>
          </cell>
          <cell r="CK68">
            <v>4.80096031127712</v>
          </cell>
          <cell r="CL68">
            <v>3.67344905821131</v>
          </cell>
          <cell r="CM68">
            <v>4.91607113220644</v>
          </cell>
          <cell r="CN68">
            <v>4.94588177878825</v>
          </cell>
          <cell r="CO68">
            <v>4.87486929286524</v>
          </cell>
          <cell r="CP68">
            <v>4.89710657314889</v>
          </cell>
          <cell r="CQ68">
            <v>5.01036784570176</v>
          </cell>
          <cell r="CR68">
            <v>4.92542006066356</v>
          </cell>
          <cell r="CS68">
            <v>4.88087055975855</v>
          </cell>
          <cell r="CT68">
            <v>4.74279976038634</v>
          </cell>
          <cell r="CU68">
            <v>4.98429588976704</v>
          </cell>
          <cell r="CV68">
            <v>4.81362980035009</v>
          </cell>
          <cell r="CW68">
            <v>4.7261525159503</v>
          </cell>
          <cell r="CX68">
            <v>4.8387604838253</v>
          </cell>
          <cell r="CY68">
            <v>4.87012685605819</v>
          </cell>
          <cell r="CZ68">
            <v>4.85144856136102</v>
          </cell>
          <cell r="DA68">
            <v>4.85685258943735</v>
          </cell>
        </row>
        <row r="69">
          <cell r="A69">
            <v>9470.53370878926</v>
          </cell>
          <cell r="B69">
            <v>8809.86377869988</v>
          </cell>
          <cell r="C69">
            <v>7633.46184159831</v>
          </cell>
          <cell r="D69">
            <v>7552.20992136888</v>
          </cell>
          <cell r="E69">
            <v>7386.64354514529</v>
          </cell>
          <cell r="F69">
            <v>7647.68566714839</v>
          </cell>
          <cell r="G69">
            <v>7871.8361348169</v>
          </cell>
          <cell r="H69">
            <v>8150.3762734434</v>
          </cell>
          <cell r="I69">
            <v>7116.96040730343</v>
          </cell>
          <cell r="J69">
            <v>7449.13436586557</v>
          </cell>
          <cell r="K69">
            <v>8452.12436762181</v>
          </cell>
          <cell r="L69">
            <v>8954.30606601604</v>
          </cell>
          <cell r="M69">
            <v>9684.54347611878</v>
          </cell>
          <cell r="N69">
            <v>9181.54377740688</v>
          </cell>
          <cell r="O69">
            <v>9606.50603063864</v>
          </cell>
        </row>
        <row r="69">
          <cell r="Z69">
            <v>7792.89630894659</v>
          </cell>
          <cell r="AA69">
            <v>7249.25933790161</v>
          </cell>
          <cell r="AB69">
            <v>6281.24860108661</v>
          </cell>
          <cell r="AC69">
            <v>6214.38987815496</v>
          </cell>
          <cell r="AD69">
            <v>6078.15240286241</v>
          </cell>
          <cell r="AE69">
            <v>6292.95277753924</v>
          </cell>
          <cell r="AF69">
            <v>6477.39659093504</v>
          </cell>
          <cell r="AG69">
            <v>6706.59533357628</v>
          </cell>
          <cell r="AH69">
            <v>5856.2417065811</v>
          </cell>
          <cell r="AI69">
            <v>6129.5734210551</v>
          </cell>
          <cell r="AJ69">
            <v>6954.89090821452</v>
          </cell>
          <cell r="AK69">
            <v>7368.11470575035</v>
          </cell>
          <cell r="AL69">
            <v>7968.99577463488</v>
          </cell>
          <cell r="AM69">
            <v>7555.0988796948</v>
          </cell>
          <cell r="AN69">
            <v>7904.78210521122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69">
          <cell r="BX69">
            <v>4.31624951541404</v>
          </cell>
          <cell r="BY69">
            <v>4.03513398388863</v>
          </cell>
          <cell r="BZ69">
            <v>3.53086057478007</v>
          </cell>
          <cell r="CA69">
            <v>3.52863641662906</v>
          </cell>
          <cell r="CB69">
            <v>3.43422577732581</v>
          </cell>
          <cell r="CC69">
            <v>3.51957230417617</v>
          </cell>
          <cell r="CD69">
            <v>3.58247732103744</v>
          </cell>
          <cell r="CE69">
            <v>3.7840774457136</v>
          </cell>
          <cell r="CF69">
            <v>3.34125972130666</v>
          </cell>
          <cell r="CG69">
            <v>3.44544534587223</v>
          </cell>
          <cell r="CH69">
            <v>3.84511273758054</v>
          </cell>
          <cell r="CI69">
            <v>4.00841974141505</v>
          </cell>
          <cell r="CJ69">
            <v>4.54440797995909</v>
          </cell>
          <cell r="CK69">
            <v>4.17449531446984</v>
          </cell>
          <cell r="CL69">
            <v>4.47771123980129</v>
          </cell>
          <cell r="CM69">
            <v>4.94651682442898</v>
          </cell>
          <cell r="CN69">
            <v>4.92201363491326</v>
          </cell>
          <cell r="CO69">
            <v>4.87385437982679</v>
          </cell>
          <cell r="CP69">
            <v>4.8250155820361</v>
          </cell>
          <cell r="CQ69">
            <v>4.84897424233313</v>
          </cell>
          <cell r="CR69">
            <v>4.89859705207613</v>
          </cell>
          <cell r="CS69">
            <v>4.95363694998072</v>
          </cell>
          <cell r="CT69">
            <v>4.85567065003738</v>
          </cell>
          <cell r="CU69">
            <v>4.80193075801216</v>
          </cell>
          <cell r="CV69">
            <v>4.8740729144423</v>
          </cell>
          <cell r="CW69">
            <v>4.95551026442298</v>
          </cell>
          <cell r="CX69">
            <v>5.03605334132659</v>
          </cell>
          <cell r="CY69">
            <v>4.80433650153535</v>
          </cell>
          <cell r="CZ69">
            <v>4.9584199959483</v>
          </cell>
          <cell r="DA69">
            <v>4.83660873038172</v>
          </cell>
        </row>
        <row r="70">
          <cell r="A70">
            <v>8542.18560661678</v>
          </cell>
          <cell r="B70">
            <v>9304.08322786978</v>
          </cell>
          <cell r="C70">
            <v>7034.83915096938</v>
          </cell>
          <cell r="D70">
            <v>7677.76564819445</v>
          </cell>
          <cell r="E70">
            <v>6235.57790560858</v>
          </cell>
          <cell r="F70">
            <v>7564.89775885499</v>
          </cell>
          <cell r="G70">
            <v>7218.65899110744</v>
          </cell>
          <cell r="H70">
            <v>6953.13438852454</v>
          </cell>
          <cell r="I70">
            <v>8542.62640000768</v>
          </cell>
          <cell r="J70">
            <v>8033.60858640812</v>
          </cell>
          <cell r="K70">
            <v>8536.21563744519</v>
          </cell>
          <cell r="L70">
            <v>8801.57357841328</v>
          </cell>
          <cell r="M70">
            <v>9280.43472419439</v>
          </cell>
          <cell r="N70">
            <v>8496.4508166141</v>
          </cell>
          <cell r="O70">
            <v>9103.10110358666</v>
          </cell>
        </row>
        <row r="70">
          <cell r="Z70">
            <v>7028.99844201609</v>
          </cell>
          <cell r="AA70">
            <v>7655.93134178999</v>
          </cell>
          <cell r="AB70">
            <v>5788.66764422623</v>
          </cell>
          <cell r="AC70">
            <v>6317.70430480001</v>
          </cell>
          <cell r="AD70">
            <v>5130.98981947221</v>
          </cell>
          <cell r="AE70">
            <v>6224.83015585782</v>
          </cell>
          <cell r="AF70">
            <v>5939.92511268269</v>
          </cell>
          <cell r="AG70">
            <v>5721.43629684305</v>
          </cell>
          <cell r="AH70">
            <v>7029.36115200632</v>
          </cell>
          <cell r="AI70">
            <v>6610.5122082444</v>
          </cell>
          <cell r="AJ70">
            <v>7024.08601024061</v>
          </cell>
          <cell r="AK70">
            <v>7242.43768738007</v>
          </cell>
          <cell r="AL70">
            <v>7636.47200162281</v>
          </cell>
          <cell r="AM70">
            <v>6991.36524338532</v>
          </cell>
          <cell r="AN70">
            <v>7490.55176523702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0">
          <cell r="BX70">
            <v>4.12070266076477</v>
          </cell>
          <cell r="BY70">
            <v>4.11102864473834</v>
          </cell>
          <cell r="BZ70">
            <v>3.23236413051406</v>
          </cell>
          <cell r="CA70">
            <v>3.48137185739222</v>
          </cell>
          <cell r="CB70">
            <v>2.87109608952988</v>
          </cell>
          <cell r="CC70">
            <v>3.48569807182872</v>
          </cell>
          <cell r="CD70">
            <v>3.31763454007617</v>
          </cell>
          <cell r="CE70">
            <v>3.31704937588144</v>
          </cell>
          <cell r="CF70">
            <v>3.86411584778639</v>
          </cell>
          <cell r="CG70">
            <v>3.72119784460807</v>
          </cell>
          <cell r="CH70">
            <v>3.93297544703204</v>
          </cell>
          <cell r="CI70">
            <v>4.10574890514525</v>
          </cell>
          <cell r="CJ70">
            <v>4.28997091089644</v>
          </cell>
          <cell r="CK70">
            <v>3.98037773344324</v>
          </cell>
          <cell r="CL70">
            <v>4.16759778769793</v>
          </cell>
          <cell r="CM70">
            <v>4.6733607259477</v>
          </cell>
          <cell r="CN70">
            <v>5.10216692065971</v>
          </cell>
          <cell r="CO70">
            <v>4.90642847416971</v>
          </cell>
          <cell r="CP70">
            <v>4.97182709181366</v>
          </cell>
          <cell r="CQ70">
            <v>4.89621591070474</v>
          </cell>
          <cell r="CR70">
            <v>4.89265818286542</v>
          </cell>
          <cell r="CS70">
            <v>4.90523209697285</v>
          </cell>
          <cell r="CT70">
            <v>4.72563599762242</v>
          </cell>
          <cell r="CU70">
            <v>4.98394056046725</v>
          </cell>
          <cell r="CV70">
            <v>4.86697915769163</v>
          </cell>
          <cell r="CW70">
            <v>4.89300569507889</v>
          </cell>
          <cell r="CX70">
            <v>4.8328077270025</v>
          </cell>
          <cell r="CY70">
            <v>4.87691910618681</v>
          </cell>
          <cell r="CZ70">
            <v>4.81221296245513</v>
          </cell>
          <cell r="DA70">
            <v>4.92419390646673</v>
          </cell>
        </row>
        <row r="71">
          <cell r="A71">
            <v>9464.26205681368</v>
          </cell>
          <cell r="B71">
            <v>10058.9756709492</v>
          </cell>
          <cell r="C71">
            <v>7258.00642262446</v>
          </cell>
          <cell r="D71">
            <v>8371.06844571617</v>
          </cell>
          <cell r="E71">
            <v>7848.05080305253</v>
          </cell>
          <cell r="F71">
            <v>7980.66631470207</v>
          </cell>
          <cell r="G71">
            <v>7537.24204796014</v>
          </cell>
          <cell r="H71">
            <v>7922.23541726798</v>
          </cell>
          <cell r="I71">
            <v>7581.15419727034</v>
          </cell>
          <cell r="J71">
            <v>8630.60731414786</v>
          </cell>
          <cell r="K71">
            <v>8114.38106087201</v>
          </cell>
          <cell r="L71">
            <v>7002.99996850821</v>
          </cell>
          <cell r="M71">
            <v>7387.86130164344</v>
          </cell>
          <cell r="N71">
            <v>9492.787869874</v>
          </cell>
          <cell r="O71">
            <v>9923.48959153035</v>
          </cell>
        </row>
        <row r="71">
          <cell r="Z71">
            <v>7787.73563532097</v>
          </cell>
          <cell r="AA71">
            <v>8277.09998066677</v>
          </cell>
          <cell r="AB71">
            <v>5972.30242775956</v>
          </cell>
          <cell r="AC71">
            <v>6888.19346390359</v>
          </cell>
          <cell r="AD71">
            <v>6457.82466079751</v>
          </cell>
          <cell r="AE71">
            <v>6566.94828181199</v>
          </cell>
          <cell r="AF71">
            <v>6202.0734566072</v>
          </cell>
          <cell r="AG71">
            <v>6518.8680004948</v>
          </cell>
          <cell r="AH71">
            <v>6238.20688232531</v>
          </cell>
          <cell r="AI71">
            <v>7101.75687564167</v>
          </cell>
          <cell r="AJ71">
            <v>6676.97641580326</v>
          </cell>
          <cell r="AK71">
            <v>5762.46854551533</v>
          </cell>
          <cell r="AL71">
            <v>6079.15444249518</v>
          </cell>
          <cell r="AM71">
            <v>7811.20830435347</v>
          </cell>
          <cell r="AN71">
            <v>8165.61429245926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1">
          <cell r="BX71">
            <v>4.24092551596736</v>
          </cell>
          <cell r="BY71">
            <v>4.54691557028734</v>
          </cell>
          <cell r="BZ71">
            <v>3.3358578307171</v>
          </cell>
          <cell r="CA71">
            <v>3.85959666066228</v>
          </cell>
          <cell r="CB71">
            <v>3.70157952286765</v>
          </cell>
          <cell r="CC71">
            <v>3.73498507022659</v>
          </cell>
          <cell r="CD71">
            <v>3.47031765201816</v>
          </cell>
          <cell r="CE71">
            <v>3.61242513897305</v>
          </cell>
          <cell r="CF71">
            <v>3.47012013820662</v>
          </cell>
          <cell r="CG71">
            <v>3.92587739661371</v>
          </cell>
          <cell r="CH71">
            <v>3.67613451478133</v>
          </cell>
          <cell r="CI71">
            <v>3.28487964112313</v>
          </cell>
          <cell r="CJ71">
            <v>3.46117308842528</v>
          </cell>
          <cell r="CK71">
            <v>4.35634477957118</v>
          </cell>
          <cell r="CL71">
            <v>4.50426308117402</v>
          </cell>
          <cell r="CM71">
            <v>5.03103908197529</v>
          </cell>
          <cell r="CN71">
            <v>4.98733391853349</v>
          </cell>
          <cell r="CO71">
            <v>4.9050269031709</v>
          </cell>
          <cell r="CP71">
            <v>4.88956867103469</v>
          </cell>
          <cell r="CQ71">
            <v>4.77976231342671</v>
          </cell>
          <cell r="CR71">
            <v>4.81705784359682</v>
          </cell>
          <cell r="CS71">
            <v>4.89637657896094</v>
          </cell>
          <cell r="CT71">
            <v>4.9440228220757</v>
          </cell>
          <cell r="CU71">
            <v>4.92518330175971</v>
          </cell>
          <cell r="CV71">
            <v>4.95605598107204</v>
          </cell>
          <cell r="CW71">
            <v>4.9761742931711</v>
          </cell>
          <cell r="CX71">
            <v>4.8061380571035</v>
          </cell>
          <cell r="CY71">
            <v>4.81201524025754</v>
          </cell>
          <cell r="CZ71">
            <v>4.91250619033083</v>
          </cell>
          <cell r="DA71">
            <v>4.96674941129474</v>
          </cell>
        </row>
        <row r="72">
          <cell r="A72">
            <v>10440.9394773717</v>
          </cell>
          <cell r="B72">
            <v>7485.64455611462</v>
          </cell>
          <cell r="C72">
            <v>8402.96206489115</v>
          </cell>
          <cell r="D72">
            <v>8318.94411690707</v>
          </cell>
          <cell r="E72">
            <v>7897.85525104316</v>
          </cell>
          <cell r="F72">
            <v>7591.19583583708</v>
          </cell>
          <cell r="G72">
            <v>7371.60688101376</v>
          </cell>
          <cell r="H72">
            <v>7340.72644783778</v>
          </cell>
          <cell r="I72">
            <v>9394.32729933822</v>
          </cell>
          <cell r="J72">
            <v>7729.29300564023</v>
          </cell>
          <cell r="K72">
            <v>8931.29767327291</v>
          </cell>
          <cell r="L72">
            <v>8977.50403975469</v>
          </cell>
          <cell r="M72">
            <v>9096.14812179355</v>
          </cell>
          <cell r="N72">
            <v>9465.88923898864</v>
          </cell>
          <cell r="O72">
            <v>9223.44442080447</v>
          </cell>
        </row>
        <row r="72">
          <cell r="Z72">
            <v>8591.4016270944</v>
          </cell>
          <cell r="AA72">
            <v>6159.6160918886</v>
          </cell>
          <cell r="AB72">
            <v>6914.43735625329</v>
          </cell>
          <cell r="AC72">
            <v>6845.30258762639</v>
          </cell>
          <cell r="AD72">
            <v>6498.80660657266</v>
          </cell>
          <cell r="AE72">
            <v>6246.46971634594</v>
          </cell>
          <cell r="AF72">
            <v>6065.77937637704</v>
          </cell>
          <cell r="AG72">
            <v>6040.36919136366</v>
          </cell>
          <cell r="AH72">
            <v>7730.1893205983</v>
          </cell>
          <cell r="AI72">
            <v>6360.10395892682</v>
          </cell>
          <cell r="AJ72">
            <v>7349.18208543599</v>
          </cell>
          <cell r="AK72">
            <v>7387.203324141</v>
          </cell>
          <cell r="AL72">
            <v>7484.83045450441</v>
          </cell>
          <cell r="AM72">
            <v>7789.07457379637</v>
          </cell>
          <cell r="AN72">
            <v>7589.57712340482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2">
          <cell r="BX72">
            <v>4.87692359415525</v>
          </cell>
          <cell r="BY72">
            <v>3.48144357955356</v>
          </cell>
          <cell r="BZ72">
            <v>3.85578679371545</v>
          </cell>
          <cell r="CA72">
            <v>3.84474785335482</v>
          </cell>
          <cell r="CB72">
            <v>3.5706817476129</v>
          </cell>
          <cell r="CC72">
            <v>3.44699278043646</v>
          </cell>
          <cell r="CD72">
            <v>3.40449476186406</v>
          </cell>
          <cell r="CE72">
            <v>3.40856972148029</v>
          </cell>
          <cell r="CF72">
            <v>4.14884552348205</v>
          </cell>
          <cell r="CG72">
            <v>3.56285030182284</v>
          </cell>
          <cell r="CH72">
            <v>4.09862465351105</v>
          </cell>
          <cell r="CI72">
            <v>4.11302671850688</v>
          </cell>
          <cell r="CJ72">
            <v>4.10282302831775</v>
          </cell>
          <cell r="CK72">
            <v>4.24102372569091</v>
          </cell>
          <cell r="CL72">
            <v>4.29252985876526</v>
          </cell>
          <cell r="CM72">
            <v>4.82642104087563</v>
          </cell>
          <cell r="CN72">
            <v>4.84731696496033</v>
          </cell>
          <cell r="CO72">
            <v>4.91304758359859</v>
          </cell>
          <cell r="CP72">
            <v>4.87788910483828</v>
          </cell>
          <cell r="CQ72">
            <v>4.98642860539209</v>
          </cell>
          <cell r="CR72">
            <v>4.9647959109026</v>
          </cell>
          <cell r="CS72">
            <v>4.88136266798383</v>
          </cell>
          <cell r="CT72">
            <v>4.85510288505427</v>
          </cell>
          <cell r="CU72">
            <v>5.10469738111066</v>
          </cell>
          <cell r="CV72">
            <v>4.89073098140249</v>
          </cell>
          <cell r="CW72">
            <v>4.91256144236151</v>
          </cell>
          <cell r="CX72">
            <v>4.92068605481168</v>
          </cell>
          <cell r="CY72">
            <v>4.99811584982487</v>
          </cell>
          <cell r="CZ72">
            <v>5.03178753985669</v>
          </cell>
          <cell r="DA72">
            <v>4.84408091873174</v>
          </cell>
        </row>
        <row r="73">
          <cell r="A73">
            <v>9480.36258685523</v>
          </cell>
          <cell r="B73">
            <v>8780.84359843305</v>
          </cell>
          <cell r="C73">
            <v>7737.46604561316</v>
          </cell>
          <cell r="D73">
            <v>9138.84585830717</v>
          </cell>
          <cell r="E73">
            <v>7405.89974344563</v>
          </cell>
          <cell r="F73">
            <v>6563.26277265131</v>
          </cell>
          <cell r="G73">
            <v>8222.96160646374</v>
          </cell>
          <cell r="H73">
            <v>7841.83855103647</v>
          </cell>
          <cell r="I73">
            <v>7306.28543467923</v>
          </cell>
          <cell r="J73">
            <v>9109.27552520119</v>
          </cell>
          <cell r="K73">
            <v>8124.10763446581</v>
          </cell>
          <cell r="L73">
            <v>8382.58154595285</v>
          </cell>
          <cell r="M73">
            <v>9198.87293823179</v>
          </cell>
          <cell r="N73">
            <v>8547.07825653241</v>
          </cell>
          <cell r="O73">
            <v>9132.93800589132</v>
          </cell>
        </row>
        <row r="73">
          <cell r="Z73">
            <v>7800.98407146944</v>
          </cell>
          <cell r="AA73">
            <v>7225.37987528205</v>
          </cell>
          <cell r="AB73">
            <v>6366.8292032474</v>
          </cell>
          <cell r="AC73">
            <v>7519.96459197847</v>
          </cell>
          <cell r="AD73">
            <v>6093.99750317812</v>
          </cell>
          <cell r="AE73">
            <v>5400.6276529245</v>
          </cell>
          <cell r="AF73">
            <v>6766.32269331873</v>
          </cell>
          <cell r="AG73">
            <v>6452.71286485287</v>
          </cell>
          <cell r="AH73">
            <v>6012.02915767891</v>
          </cell>
          <cell r="AI73">
            <v>7495.63243216555</v>
          </cell>
          <cell r="AJ73">
            <v>6684.97999636044</v>
          </cell>
          <cell r="AK73">
            <v>6897.66710066978</v>
          </cell>
          <cell r="AL73">
            <v>7569.3583034593</v>
          </cell>
          <cell r="AM73">
            <v>7033.02439394667</v>
          </cell>
          <cell r="AN73">
            <v>7515.10327341914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3">
          <cell r="BX73">
            <v>4.38761742625769</v>
          </cell>
          <cell r="BY73">
            <v>3.9556178188182</v>
          </cell>
          <cell r="BZ73">
            <v>3.55010194090564</v>
          </cell>
          <cell r="CA73">
            <v>4.18875273681477</v>
          </cell>
          <cell r="CB73">
            <v>3.40768187083599</v>
          </cell>
          <cell r="CC73">
            <v>3.0640180190846</v>
          </cell>
          <cell r="CD73">
            <v>3.74130846518051</v>
          </cell>
          <cell r="CE73">
            <v>3.48609945619143</v>
          </cell>
          <cell r="CF73">
            <v>3.46355152595201</v>
          </cell>
          <cell r="CG73">
            <v>4.2491633728977</v>
          </cell>
          <cell r="CH73">
            <v>3.74949833807169</v>
          </cell>
          <cell r="CI73">
            <v>3.84497704343105</v>
          </cell>
          <cell r="CJ73">
            <v>4.21025298404403</v>
          </cell>
          <cell r="CK73">
            <v>3.92750425674331</v>
          </cell>
          <cell r="CL73">
            <v>4.29592125041573</v>
          </cell>
          <cell r="CM73">
            <v>4.87110817183199</v>
          </cell>
          <cell r="CN73">
            <v>5.00441706172131</v>
          </cell>
          <cell r="CO73">
            <v>4.91348360427082</v>
          </cell>
          <cell r="CP73">
            <v>4.91856263958326</v>
          </cell>
          <cell r="CQ73">
            <v>4.89948422510905</v>
          </cell>
          <cell r="CR73">
            <v>4.82903170047908</v>
          </cell>
          <cell r="CS73">
            <v>4.95491632544649</v>
          </cell>
          <cell r="CT73">
            <v>5.07118790078139</v>
          </cell>
          <cell r="CU73">
            <v>4.75561360567221</v>
          </cell>
          <cell r="CV73">
            <v>4.83294650358491</v>
          </cell>
          <cell r="CW73">
            <v>4.88465710270934</v>
          </cell>
          <cell r="CX73">
            <v>4.91491051066549</v>
          </cell>
          <cell r="CY73">
            <v>4.92558714007817</v>
          </cell>
          <cell r="CZ73">
            <v>4.90605705909356</v>
          </cell>
          <cell r="DA73">
            <v>4.79276104858121</v>
          </cell>
        </row>
        <row r="74">
          <cell r="A74">
            <v>8744.3745732987</v>
          </cell>
          <cell r="B74">
            <v>7480.19449565973</v>
          </cell>
          <cell r="C74">
            <v>6955.42714709072</v>
          </cell>
          <cell r="D74">
            <v>6960.04321000099</v>
          </cell>
          <cell r="E74">
            <v>7233.95641758269</v>
          </cell>
          <cell r="F74">
            <v>8506.7851032578</v>
          </cell>
          <cell r="G74">
            <v>8143.81400525017</v>
          </cell>
          <cell r="H74">
            <v>8426.59434728495</v>
          </cell>
          <cell r="I74">
            <v>8412.6900117734</v>
          </cell>
          <cell r="J74">
            <v>8454.16377898352</v>
          </cell>
          <cell r="K74">
            <v>9061.91871444554</v>
          </cell>
          <cell r="L74">
            <v>8540.30833040208</v>
          </cell>
          <cell r="M74">
            <v>8291.72100019195</v>
          </cell>
          <cell r="N74">
            <v>9225.04019403937</v>
          </cell>
          <cell r="O74">
            <v>8892.11874842943</v>
          </cell>
        </row>
        <row r="74">
          <cell r="Z74">
            <v>7195.37107745721</v>
          </cell>
          <cell r="AA74">
            <v>6155.13147071429</v>
          </cell>
          <cell r="AB74">
            <v>5723.32290960608</v>
          </cell>
          <cell r="AC74">
            <v>5727.12126994367</v>
          </cell>
          <cell r="AD74">
            <v>5952.51270932518</v>
          </cell>
          <cell r="AE74">
            <v>6999.86888496642</v>
          </cell>
          <cell r="AF74">
            <v>6701.19552432014</v>
          </cell>
          <cell r="AG74">
            <v>6933.88334862304</v>
          </cell>
          <cell r="AH74">
            <v>6922.44206683068</v>
          </cell>
          <cell r="AI74">
            <v>6956.56905242073</v>
          </cell>
          <cell r="AJ74">
            <v>7456.66454217233</v>
          </cell>
          <cell r="AK74">
            <v>7027.45371187371</v>
          </cell>
          <cell r="AL74">
            <v>6822.90185158652</v>
          </cell>
          <cell r="AM74">
            <v>7590.89021680954</v>
          </cell>
          <cell r="AN74">
            <v>7316.94342727907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4">
          <cell r="BX74">
            <v>3.83644792397771</v>
          </cell>
          <cell r="BY74">
            <v>3.476931835165</v>
          </cell>
          <cell r="BZ74">
            <v>3.13025789429222</v>
          </cell>
          <cell r="CA74">
            <v>3.24479695370786</v>
          </cell>
          <cell r="CB74">
            <v>3.2587945783861</v>
          </cell>
          <cell r="CC74">
            <v>3.79084583237538</v>
          </cell>
          <cell r="CD74">
            <v>3.74370025847184</v>
          </cell>
          <cell r="CE74">
            <v>3.9392779483591</v>
          </cell>
          <cell r="CF74">
            <v>3.81425369088255</v>
          </cell>
          <cell r="CG74">
            <v>3.81354690543211</v>
          </cell>
          <cell r="CH74">
            <v>4.1455413448023</v>
          </cell>
          <cell r="CI74">
            <v>3.83773327233316</v>
          </cell>
          <cell r="CJ74">
            <v>3.86728763521618</v>
          </cell>
          <cell r="CK74">
            <v>4.18415761362939</v>
          </cell>
          <cell r="CL74">
            <v>4.05838473035055</v>
          </cell>
          <cell r="CM74">
            <v>5.13843685834573</v>
          </cell>
          <cell r="CN74">
            <v>4.85007319436496</v>
          </cell>
          <cell r="CO74">
            <v>5.0092795124768</v>
          </cell>
          <cell r="CP74">
            <v>4.83566257894663</v>
          </cell>
          <cell r="CQ74">
            <v>5.0043823278446</v>
          </cell>
          <cell r="CR74">
            <v>5.05895618564204</v>
          </cell>
          <cell r="CS74">
            <v>4.90408914311751</v>
          </cell>
          <cell r="CT74">
            <v>4.82244231815939</v>
          </cell>
          <cell r="CU74">
            <v>4.97229503873335</v>
          </cell>
          <cell r="CV74">
            <v>4.99773406933979</v>
          </cell>
          <cell r="CW74">
            <v>4.92799763036354</v>
          </cell>
          <cell r="CX74">
            <v>5.01684105551317</v>
          </cell>
          <cell r="CY74">
            <v>4.83358972706037</v>
          </cell>
          <cell r="CZ74">
            <v>4.97040537630914</v>
          </cell>
          <cell r="DA74">
            <v>4.93950713908246</v>
          </cell>
        </row>
        <row r="75">
          <cell r="A75">
            <v>8787.88129476066</v>
          </cell>
          <cell r="B75">
            <v>7351.3928691739</v>
          </cell>
          <cell r="C75">
            <v>8764.61502868135</v>
          </cell>
          <cell r="D75">
            <v>7310.91004741115</v>
          </cell>
          <cell r="E75">
            <v>7652.55426174542</v>
          </cell>
          <cell r="F75">
            <v>8819.95351847957</v>
          </cell>
          <cell r="G75">
            <v>8071.7424445772</v>
          </cell>
          <cell r="H75">
            <v>6953.41613736983</v>
          </cell>
          <cell r="I75">
            <v>7401.82374923378</v>
          </cell>
          <cell r="J75">
            <v>8888.54380848234</v>
          </cell>
          <cell r="K75">
            <v>9601.87410089479</v>
          </cell>
          <cell r="L75">
            <v>8419.42416033954</v>
          </cell>
          <cell r="M75">
            <v>8832.37211809923</v>
          </cell>
          <cell r="N75">
            <v>8556.36237949283</v>
          </cell>
          <cell r="O75">
            <v>7673.62029859636</v>
          </cell>
        </row>
        <row r="75">
          <cell r="Z75">
            <v>7231.17089397449</v>
          </cell>
          <cell r="AA75">
            <v>6049.14613234881</v>
          </cell>
          <cell r="AB75">
            <v>7212.02608074351</v>
          </cell>
          <cell r="AC75">
            <v>6015.83455329831</v>
          </cell>
          <cell r="AD75">
            <v>6296.95893537909</v>
          </cell>
          <cell r="AE75">
            <v>7257.5617523489</v>
          </cell>
          <cell r="AF75">
            <v>6641.89092582353</v>
          </cell>
          <cell r="AG75">
            <v>5721.66813589289</v>
          </cell>
          <cell r="AH75">
            <v>6090.64354222666</v>
          </cell>
          <cell r="AI75">
            <v>7314.00176240833</v>
          </cell>
          <cell r="AJ75">
            <v>7900.97068873628</v>
          </cell>
          <cell r="AK75">
            <v>6927.98330907939</v>
          </cell>
          <cell r="AL75">
            <v>7267.78048575023</v>
          </cell>
          <cell r="AM75">
            <v>7040.66390083981</v>
          </cell>
          <cell r="AN75">
            <v>6314.29327427358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5">
          <cell r="BX75">
            <v>3.98768755667973</v>
          </cell>
          <cell r="BY75">
            <v>3.41853214986698</v>
          </cell>
          <cell r="BZ75">
            <v>3.98897416980161</v>
          </cell>
          <cell r="CA75">
            <v>3.36797770227907</v>
          </cell>
          <cell r="CB75">
            <v>3.50652695933966</v>
          </cell>
          <cell r="CC75">
            <v>4.12625584287536</v>
          </cell>
          <cell r="CD75">
            <v>3.66389380473886</v>
          </cell>
          <cell r="CE75">
            <v>3.30389680288185</v>
          </cell>
          <cell r="CF75">
            <v>3.32663104704287</v>
          </cell>
          <cell r="CG75">
            <v>4.07308587228834</v>
          </cell>
          <cell r="CH75">
            <v>4.31851373993617</v>
          </cell>
          <cell r="CI75">
            <v>3.79486018969778</v>
          </cell>
          <cell r="CJ75">
            <v>4.14060812291889</v>
          </cell>
          <cell r="CK75">
            <v>3.89191417001998</v>
          </cell>
          <cell r="CL75">
            <v>3.54561987113118</v>
          </cell>
          <cell r="CM75">
            <v>4.96814929083236</v>
          </cell>
          <cell r="CN75">
            <v>4.84798807668677</v>
          </cell>
          <cell r="CO75">
            <v>4.95339772146571</v>
          </cell>
          <cell r="CP75">
            <v>4.89366021961315</v>
          </cell>
          <cell r="CQ75">
            <v>4.91995141881319</v>
          </cell>
          <cell r="CR75">
            <v>4.81883130506452</v>
          </cell>
          <cell r="CS75">
            <v>4.96656355516543</v>
          </cell>
          <cell r="CT75">
            <v>4.74464066140382</v>
          </cell>
          <cell r="CU75">
            <v>5.01609418064881</v>
          </cell>
          <cell r="CV75">
            <v>4.91970010483515</v>
          </cell>
          <cell r="CW75">
            <v>5.01248724473286</v>
          </cell>
          <cell r="CX75">
            <v>5.0017063186642</v>
          </cell>
          <cell r="CY75">
            <v>4.80888960440506</v>
          </cell>
          <cell r="CZ75">
            <v>4.95629895640482</v>
          </cell>
          <cell r="DA75">
            <v>4.87909991959393</v>
          </cell>
        </row>
        <row r="76">
          <cell r="A76">
            <v>8947.36670002949</v>
          </cell>
          <cell r="B76">
            <v>7785.10153539801</v>
          </cell>
          <cell r="C76">
            <v>6867.7285852572</v>
          </cell>
          <cell r="D76">
            <v>6913.4192837575</v>
          </cell>
          <cell r="E76">
            <v>7959.71828211798</v>
          </cell>
          <cell r="F76">
            <v>7109.4478872946</v>
          </cell>
          <cell r="G76">
            <v>6782.72179607634</v>
          </cell>
          <cell r="H76">
            <v>6531.51941391678</v>
          </cell>
          <cell r="I76">
            <v>7564.35002101019</v>
          </cell>
          <cell r="J76">
            <v>7634.46795575404</v>
          </cell>
          <cell r="K76">
            <v>8469.20980952313</v>
          </cell>
          <cell r="L76">
            <v>7985.38454741256</v>
          </cell>
          <cell r="M76">
            <v>9764.10587786764</v>
          </cell>
          <cell r="N76">
            <v>8493.35012415508</v>
          </cell>
          <cell r="O76">
            <v>10174.6728630502</v>
          </cell>
        </row>
        <row r="76">
          <cell r="Z76">
            <v>7362.40459888141</v>
          </cell>
          <cell r="AA76">
            <v>6406.02640627036</v>
          </cell>
          <cell r="AB76">
            <v>5651.15952158307</v>
          </cell>
          <cell r="AC76">
            <v>5688.75643920617</v>
          </cell>
          <cell r="AD76">
            <v>6549.71104357137</v>
          </cell>
          <cell r="AE76">
            <v>5850.05997583098</v>
          </cell>
          <cell r="AF76">
            <v>5581.21107791425</v>
          </cell>
          <cell r="AG76">
            <v>5374.50740345152</v>
          </cell>
          <cell r="AH76">
            <v>6224.37944585982</v>
          </cell>
          <cell r="AI76">
            <v>6282.07648930618</v>
          </cell>
          <cell r="AJ76">
            <v>6968.94978612189</v>
          </cell>
          <cell r="AK76">
            <v>6570.83071329947</v>
          </cell>
          <cell r="AL76">
            <v>8034.4642652168</v>
          </cell>
          <cell r="AM76">
            <v>6988.81381644761</v>
          </cell>
          <cell r="AN76">
            <v>8372.30224159558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6">
          <cell r="BX76">
            <v>4.16567276208824</v>
          </cell>
          <cell r="BY76">
            <v>3.5523511507083</v>
          </cell>
          <cell r="BZ76">
            <v>3.23840215111737</v>
          </cell>
          <cell r="CA76">
            <v>3.17696888374958</v>
          </cell>
          <cell r="CB76">
            <v>3.66690511412385</v>
          </cell>
          <cell r="CC76">
            <v>3.36070594364689</v>
          </cell>
          <cell r="CD76">
            <v>3.06978141984469</v>
          </cell>
          <cell r="CE76">
            <v>3.0384970452106</v>
          </cell>
          <cell r="CF76">
            <v>3.49980737173775</v>
          </cell>
          <cell r="CG76">
            <v>3.62683813052456</v>
          </cell>
          <cell r="CH76">
            <v>3.95577178681601</v>
          </cell>
          <cell r="CI76">
            <v>3.61064869577151</v>
          </cell>
          <cell r="CJ76">
            <v>4.41972768632705</v>
          </cell>
          <cell r="CK76">
            <v>3.95483538408565</v>
          </cell>
          <cell r="CL76">
            <v>4.64398671231433</v>
          </cell>
          <cell r="CM76">
            <v>4.84218820243408</v>
          </cell>
          <cell r="CN76">
            <v>4.9406031478486</v>
          </cell>
          <cell r="CO76">
            <v>4.78094693116261</v>
          </cell>
          <cell r="CP76">
            <v>4.90581892688296</v>
          </cell>
          <cell r="CQ76">
            <v>4.89361280412932</v>
          </cell>
          <cell r="CR76">
            <v>4.76910561244366</v>
          </cell>
          <cell r="CS76">
            <v>4.98113290923925</v>
          </cell>
          <cell r="CT76">
            <v>4.8460398672709</v>
          </cell>
          <cell r="CU76">
            <v>4.87258084828576</v>
          </cell>
          <cell r="CV76">
            <v>4.74550223760972</v>
          </cell>
          <cell r="CW76">
            <v>4.8266214892115</v>
          </cell>
          <cell r="CX76">
            <v>4.98588410108429</v>
          </cell>
          <cell r="CY76">
            <v>4.98044957197365</v>
          </cell>
          <cell r="CZ76">
            <v>4.84152518474089</v>
          </cell>
          <cell r="DA76">
            <v>4.93925064421745</v>
          </cell>
        </row>
        <row r="77">
          <cell r="A77">
            <v>8013.23234475989</v>
          </cell>
          <cell r="B77">
            <v>8433.72140670795</v>
          </cell>
          <cell r="C77">
            <v>6901.53069861559</v>
          </cell>
          <cell r="D77">
            <v>7540.55606745763</v>
          </cell>
          <cell r="E77">
            <v>8084.67885962602</v>
          </cell>
          <cell r="F77">
            <v>6751.27162568413</v>
          </cell>
          <cell r="G77">
            <v>7222.85347817846</v>
          </cell>
          <cell r="H77">
            <v>8329.50653359846</v>
          </cell>
          <cell r="I77">
            <v>7951.55035888164</v>
          </cell>
          <cell r="J77">
            <v>8593.80066933848</v>
          </cell>
          <cell r="K77">
            <v>7850.07210990633</v>
          </cell>
          <cell r="L77">
            <v>7742.07603039508</v>
          </cell>
          <cell r="M77">
            <v>9149.45656987612</v>
          </cell>
          <cell r="N77">
            <v>9255.43526466279</v>
          </cell>
          <cell r="O77">
            <v>8389.83100615935</v>
          </cell>
        </row>
        <row r="77">
          <cell r="Z77">
            <v>6593.74547225956</v>
          </cell>
          <cell r="AA77">
            <v>6939.74790037683</v>
          </cell>
          <cell r="AB77">
            <v>5678.97383200368</v>
          </cell>
          <cell r="AC77">
            <v>6204.80042122228</v>
          </cell>
          <cell r="AD77">
            <v>6652.53574734941</v>
          </cell>
          <cell r="AE77">
            <v>5555.33208056294</v>
          </cell>
          <cell r="AF77">
            <v>5943.3765763297</v>
          </cell>
          <cell r="AG77">
            <v>6853.99394764673</v>
          </cell>
          <cell r="AH77">
            <v>6542.99000959403</v>
          </cell>
          <cell r="AI77">
            <v>7071.47026505567</v>
          </cell>
          <cell r="AJ77">
            <v>6459.48790758006</v>
          </cell>
          <cell r="AK77">
            <v>6370.62256215367</v>
          </cell>
          <cell r="AL77">
            <v>7528.69569178378</v>
          </cell>
          <cell r="AM77">
            <v>7615.90101777967</v>
          </cell>
          <cell r="AN77">
            <v>6903.63237078255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7">
          <cell r="BX77">
            <v>3.78057892050827</v>
          </cell>
          <cell r="BY77">
            <v>3.91182515097382</v>
          </cell>
          <cell r="BZ77">
            <v>3.25911086770576</v>
          </cell>
          <cell r="CA77">
            <v>3.48579829872068</v>
          </cell>
          <cell r="CB77">
            <v>3.72915393686324</v>
          </cell>
          <cell r="CC77">
            <v>3.24511460058342</v>
          </cell>
          <cell r="CD77">
            <v>3.24602690039331</v>
          </cell>
          <cell r="CE77">
            <v>3.78331263381891</v>
          </cell>
          <cell r="CF77">
            <v>3.67364289793471</v>
          </cell>
          <cell r="CG77">
            <v>4.07693961452935</v>
          </cell>
          <cell r="CH77">
            <v>3.58594806183525</v>
          </cell>
          <cell r="CI77">
            <v>3.59732416338586</v>
          </cell>
          <cell r="CJ77">
            <v>4.26831971796837</v>
          </cell>
          <cell r="CK77">
            <v>4.10573064167499</v>
          </cell>
          <cell r="CL77">
            <v>3.83617310488849</v>
          </cell>
          <cell r="CM77">
            <v>4.77838354078154</v>
          </cell>
          <cell r="CN77">
            <v>4.86039309336326</v>
          </cell>
          <cell r="CO77">
            <v>4.77395002748129</v>
          </cell>
          <cell r="CP77">
            <v>4.87677477353384</v>
          </cell>
          <cell r="CQ77">
            <v>4.88746928761399</v>
          </cell>
          <cell r="CR77">
            <v>4.69015420571493</v>
          </cell>
          <cell r="CS77">
            <v>5.01635506927583</v>
          </cell>
          <cell r="CT77">
            <v>4.96339251536722</v>
          </cell>
          <cell r="CU77">
            <v>4.8796250817854</v>
          </cell>
          <cell r="CV77">
            <v>4.75206722907898</v>
          </cell>
          <cell r="CW77">
            <v>4.93515991835022</v>
          </cell>
          <cell r="CX77">
            <v>4.85187312889503</v>
          </cell>
          <cell r="CY77">
            <v>4.83247856347355</v>
          </cell>
          <cell r="CZ77">
            <v>5.08203875546494</v>
          </cell>
          <cell r="DA77">
            <v>4.9304504183382</v>
          </cell>
        </row>
        <row r="78">
          <cell r="A78">
            <v>9023.99081840218</v>
          </cell>
          <cell r="B78">
            <v>7123.36621771044</v>
          </cell>
          <cell r="C78">
            <v>7891.59052441427</v>
          </cell>
          <cell r="D78">
            <v>7734.49469786297</v>
          </cell>
          <cell r="E78">
            <v>7686.07501264694</v>
          </cell>
          <cell r="F78">
            <v>8372.93968793937</v>
          </cell>
          <cell r="G78">
            <v>7341.78890625506</v>
          </cell>
          <cell r="H78">
            <v>7729.70402498806</v>
          </cell>
          <cell r="I78">
            <v>8749.41413261654</v>
          </cell>
          <cell r="J78">
            <v>8568.67992812574</v>
          </cell>
          <cell r="K78">
            <v>9766.97290743946</v>
          </cell>
          <cell r="L78">
            <v>8878.98025414987</v>
          </cell>
          <cell r="M78">
            <v>9265.09567535539</v>
          </cell>
          <cell r="N78">
            <v>8580.7553118662</v>
          </cell>
          <cell r="O78">
            <v>10132.2853418578</v>
          </cell>
        </row>
        <row r="78">
          <cell r="Z78">
            <v>7425.45530199951</v>
          </cell>
          <cell r="AA78">
            <v>5861.5127734303</v>
          </cell>
          <cell r="AB78">
            <v>6493.65163151803</v>
          </cell>
          <cell r="AC78">
            <v>6364.38420852724</v>
          </cell>
          <cell r="AD78">
            <v>6324.54172469234</v>
          </cell>
          <cell r="AE78">
            <v>6889.73322893297</v>
          </cell>
          <cell r="AF78">
            <v>6041.2434428613</v>
          </cell>
          <cell r="AG78">
            <v>6360.44216913303</v>
          </cell>
          <cell r="AH78">
            <v>7199.51791483875</v>
          </cell>
          <cell r="AI78">
            <v>7050.7994837149</v>
          </cell>
          <cell r="AJ78">
            <v>8036.82342097876</v>
          </cell>
          <cell r="AK78">
            <v>7306.13232341475</v>
          </cell>
          <cell r="AL78">
            <v>7623.850155721</v>
          </cell>
          <cell r="AM78">
            <v>7060.73579947848</v>
          </cell>
          <cell r="AN78">
            <v>8337.42336701442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8">
          <cell r="BX78">
            <v>4.11239492892146</v>
          </cell>
          <cell r="BY78">
            <v>3.18823098643037</v>
          </cell>
          <cell r="BZ78">
            <v>3.70243301380796</v>
          </cell>
          <cell r="CA78">
            <v>3.46189424163596</v>
          </cell>
          <cell r="CB78">
            <v>3.62198588370454</v>
          </cell>
          <cell r="CC78">
            <v>3.89136239231722</v>
          </cell>
          <cell r="CD78">
            <v>3.32954591367398</v>
          </cell>
          <cell r="CE78">
            <v>3.47725580607799</v>
          </cell>
          <cell r="CF78">
            <v>4.00435713361261</v>
          </cell>
          <cell r="CG78">
            <v>3.86200264279013</v>
          </cell>
          <cell r="CH78">
            <v>4.37313828159687</v>
          </cell>
          <cell r="CI78">
            <v>4.08082166138923</v>
          </cell>
          <cell r="CJ78">
            <v>4.22115153895138</v>
          </cell>
          <cell r="CK78">
            <v>3.86878832706317</v>
          </cell>
          <cell r="CL78">
            <v>4.49095353406755</v>
          </cell>
          <cell r="CM78">
            <v>4.94692594164309</v>
          </cell>
          <cell r="CN78">
            <v>5.03694342525305</v>
          </cell>
          <cell r="CO78">
            <v>4.80517171313323</v>
          </cell>
          <cell r="CP78">
            <v>5.03674227096501</v>
          </cell>
          <cell r="CQ78">
            <v>4.7839809791796</v>
          </cell>
          <cell r="CR78">
            <v>4.85073851934186</v>
          </cell>
          <cell r="CS78">
            <v>4.97105380955284</v>
          </cell>
          <cell r="CT78">
            <v>5.01138539363993</v>
          </cell>
          <cell r="CU78">
            <v>4.92581104977556</v>
          </cell>
          <cell r="CV78">
            <v>5.00187613686793</v>
          </cell>
          <cell r="CW78">
            <v>5.03498697873583</v>
          </cell>
          <cell r="CX78">
            <v>4.90509082409975</v>
          </cell>
          <cell r="CY78">
            <v>4.94823758584946</v>
          </cell>
          <cell r="CZ78">
            <v>5.00013958041776</v>
          </cell>
          <cell r="DA78">
            <v>5.08628192804988</v>
          </cell>
        </row>
        <row r="79">
          <cell r="A79">
            <v>8293.4819017407</v>
          </cell>
          <cell r="B79">
            <v>8564.83647967857</v>
          </cell>
          <cell r="C79">
            <v>7912.8751669346</v>
          </cell>
          <cell r="D79">
            <v>7911.15968865145</v>
          </cell>
          <cell r="E79">
            <v>6343.24706120436</v>
          </cell>
          <cell r="F79">
            <v>8092.48263692013</v>
          </cell>
          <cell r="G79">
            <v>7379.15078989527</v>
          </cell>
          <cell r="H79">
            <v>7788.56105461105</v>
          </cell>
          <cell r="I79">
            <v>7637.92951298054</v>
          </cell>
          <cell r="J79">
            <v>8070.52164655914</v>
          </cell>
          <cell r="K79">
            <v>8350.16123905882</v>
          </cell>
          <cell r="L79">
            <v>9669.70965675806</v>
          </cell>
          <cell r="M79">
            <v>10018.785110044</v>
          </cell>
          <cell r="N79">
            <v>9292.15755834379</v>
          </cell>
          <cell r="O79">
            <v>9612.34062500797</v>
          </cell>
        </row>
        <row r="79">
          <cell r="Z79">
            <v>6824.35082200378</v>
          </cell>
          <cell r="AA79">
            <v>7047.63687470694</v>
          </cell>
          <cell r="AB79">
            <v>6511.16585164905</v>
          </cell>
          <cell r="AC79">
            <v>6509.75425809033</v>
          </cell>
          <cell r="AD79">
            <v>5219.58615321959</v>
          </cell>
          <cell r="AE79">
            <v>6658.95714123714</v>
          </cell>
          <cell r="AF79">
            <v>6071.98693568525</v>
          </cell>
          <cell r="AG79">
            <v>6408.87309636567</v>
          </cell>
          <cell r="AH79">
            <v>6284.92485639542</v>
          </cell>
          <cell r="AI79">
            <v>6640.88638345438</v>
          </cell>
          <cell r="AJ79">
            <v>6870.9898195684</v>
          </cell>
          <cell r="AK79">
            <v>7956.78966041806</v>
          </cell>
          <cell r="AL79">
            <v>8244.0288905505</v>
          </cell>
          <cell r="AM79">
            <v>7646.11821943717</v>
          </cell>
          <cell r="AN79">
            <v>7909.58314286371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79">
          <cell r="BX79">
            <v>3.85393303524164</v>
          </cell>
          <cell r="BY79">
            <v>3.99460312043971</v>
          </cell>
          <cell r="BZ79">
            <v>3.66612373931947</v>
          </cell>
          <cell r="CA79">
            <v>3.73050427273323</v>
          </cell>
          <cell r="CB79">
            <v>2.93718303317928</v>
          </cell>
          <cell r="CC79">
            <v>3.7212521940249</v>
          </cell>
          <cell r="CD79">
            <v>3.4157282256535</v>
          </cell>
          <cell r="CE79">
            <v>3.61821940181145</v>
          </cell>
          <cell r="CF79">
            <v>3.541039399328</v>
          </cell>
          <cell r="CG79">
            <v>3.78896366943262</v>
          </cell>
          <cell r="CH79">
            <v>3.86912467476237</v>
          </cell>
          <cell r="CI79">
            <v>4.53115068602725</v>
          </cell>
          <cell r="CJ79">
            <v>4.52005129555332</v>
          </cell>
          <cell r="CK79">
            <v>4.24294149999613</v>
          </cell>
          <cell r="CL79">
            <v>4.4332702270829</v>
          </cell>
          <cell r="CM79">
            <v>4.85136908092679</v>
          </cell>
          <cell r="CN79">
            <v>4.83367022833394</v>
          </cell>
          <cell r="CO79">
            <v>4.865850642503</v>
          </cell>
          <cell r="CP79">
            <v>4.7808397656071</v>
          </cell>
          <cell r="CQ79">
            <v>4.86869080839648</v>
          </cell>
          <cell r="CR79">
            <v>4.90257505913294</v>
          </cell>
          <cell r="CS79">
            <v>4.87028813380792</v>
          </cell>
          <cell r="CT79">
            <v>4.85281694626049</v>
          </cell>
          <cell r="CU79">
            <v>4.86268868190798</v>
          </cell>
          <cell r="CV79">
            <v>4.8018959422914</v>
          </cell>
          <cell r="CW79">
            <v>4.86534584047988</v>
          </cell>
          <cell r="CX79">
            <v>4.81101275099851</v>
          </cell>
          <cell r="CY79">
            <v>4.99693013313276</v>
          </cell>
          <cell r="CZ79">
            <v>4.93720431789303</v>
          </cell>
          <cell r="DA79">
            <v>4.88805998560239</v>
          </cell>
        </row>
        <row r="80">
          <cell r="A80">
            <v>10107.6509620141</v>
          </cell>
          <cell r="B80">
            <v>7209.42596568443</v>
          </cell>
          <cell r="C80">
            <v>8321.11392363927</v>
          </cell>
          <cell r="D80">
            <v>8021.43336591641</v>
          </cell>
          <cell r="E80">
            <v>7665.71646720025</v>
          </cell>
          <cell r="F80">
            <v>5809.84537011894</v>
          </cell>
          <cell r="G80">
            <v>7666.56421436834</v>
          </cell>
          <cell r="H80">
            <v>8625.34987136346</v>
          </cell>
          <cell r="I80">
            <v>7503.98611475898</v>
          </cell>
          <cell r="J80">
            <v>7861.54345235872</v>
          </cell>
          <cell r="K80">
            <v>7614.58729729748</v>
          </cell>
          <cell r="L80">
            <v>9033.52777199513</v>
          </cell>
          <cell r="M80">
            <v>8969.17868419204</v>
          </cell>
          <cell r="N80">
            <v>8578.17851824948</v>
          </cell>
          <cell r="O80">
            <v>8309.48424108072</v>
          </cell>
        </row>
        <row r="80">
          <cell r="Z80">
            <v>8317.15279160013</v>
          </cell>
          <cell r="AA80">
            <v>5932.32765176319</v>
          </cell>
          <cell r="AB80">
            <v>6847.0880285946</v>
          </cell>
          <cell r="AC80">
            <v>6600.49374109693</v>
          </cell>
          <cell r="AD80">
            <v>6307.78955015334</v>
          </cell>
          <cell r="AE80">
            <v>4780.67276169787</v>
          </cell>
          <cell r="AF80">
            <v>6308.48712496595</v>
          </cell>
          <cell r="AG80">
            <v>7097.43075129337</v>
          </cell>
          <cell r="AH80">
            <v>6174.70857443025</v>
          </cell>
          <cell r="AI80">
            <v>6468.92718365517</v>
          </cell>
          <cell r="AJ80">
            <v>6265.7175474905</v>
          </cell>
          <cell r="AK80">
            <v>7433.30285238456</v>
          </cell>
          <cell r="AL80">
            <v>7380.35274584945</v>
          </cell>
          <cell r="AM80">
            <v>7058.61546644529</v>
          </cell>
          <cell r="AN80">
            <v>6837.51846123214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0">
          <cell r="BX80">
            <v>4.61141681686117</v>
          </cell>
          <cell r="BY80">
            <v>3.25409695587658</v>
          </cell>
          <cell r="BZ80">
            <v>3.8655799731978</v>
          </cell>
          <cell r="CA80">
            <v>3.65155709846579</v>
          </cell>
          <cell r="CB80">
            <v>3.46513950789004</v>
          </cell>
          <cell r="CC80">
            <v>2.61977513325914</v>
          </cell>
          <cell r="CD80">
            <v>3.55811363761147</v>
          </cell>
          <cell r="CE80">
            <v>4.05832545060354</v>
          </cell>
          <cell r="CF80">
            <v>3.49355665403341</v>
          </cell>
          <cell r="CG80">
            <v>3.70716792231396</v>
          </cell>
          <cell r="CH80">
            <v>3.50374170243966</v>
          </cell>
          <cell r="CI80">
            <v>4.22305290317442</v>
          </cell>
          <cell r="CJ80">
            <v>4.25274583532221</v>
          </cell>
          <cell r="CK80">
            <v>4.03359610103531</v>
          </cell>
          <cell r="CL80">
            <v>3.85463597719451</v>
          </cell>
          <cell r="CM80">
            <v>4.94137070708277</v>
          </cell>
          <cell r="CN80">
            <v>4.99461223527247</v>
          </cell>
          <cell r="CO80">
            <v>4.85286694723388</v>
          </cell>
          <cell r="CP80">
            <v>4.95228309691605</v>
          </cell>
          <cell r="CQ80">
            <v>4.98727833801489</v>
          </cell>
          <cell r="CR80">
            <v>4.9995640570107</v>
          </cell>
          <cell r="CS80">
            <v>4.8574970138874</v>
          </cell>
          <cell r="CT80">
            <v>4.79138895922611</v>
          </cell>
          <cell r="CU80">
            <v>4.84234591513735</v>
          </cell>
          <cell r="CV80">
            <v>4.78076217365822</v>
          </cell>
          <cell r="CW80">
            <v>4.89943349226528</v>
          </cell>
          <cell r="CX80">
            <v>4.82239123239398</v>
          </cell>
          <cell r="CY80">
            <v>4.75460920829861</v>
          </cell>
          <cell r="CZ80">
            <v>4.79439984232564</v>
          </cell>
          <cell r="DA80">
            <v>4.85984342020312</v>
          </cell>
        </row>
        <row r="81">
          <cell r="A81">
            <v>9075.384219612</v>
          </cell>
          <cell r="B81">
            <v>8025.38446376174</v>
          </cell>
          <cell r="C81">
            <v>6780.3493699787</v>
          </cell>
          <cell r="D81">
            <v>6891.37148610365</v>
          </cell>
          <cell r="E81">
            <v>7680.26903281797</v>
          </cell>
          <cell r="F81">
            <v>7301.38459938635</v>
          </cell>
          <cell r="G81">
            <v>8472.47136721166</v>
          </cell>
          <cell r="H81">
            <v>10162.3980987092</v>
          </cell>
          <cell r="I81">
            <v>7708.56739929157</v>
          </cell>
          <cell r="J81">
            <v>7233.0788022496</v>
          </cell>
          <cell r="K81">
            <v>7334.28206562603</v>
          </cell>
          <cell r="L81">
            <v>8244.05043963599</v>
          </cell>
          <cell r="M81">
            <v>9073.73186403449</v>
          </cell>
          <cell r="N81">
            <v>9662.1908334179</v>
          </cell>
          <cell r="O81">
            <v>8897.96290574287</v>
          </cell>
        </row>
        <row r="81">
          <cell r="Z81">
            <v>7467.74472928073</v>
          </cell>
          <cell r="AA81">
            <v>6603.74493018109</v>
          </cell>
          <cell r="AB81">
            <v>5579.2589101539</v>
          </cell>
          <cell r="AC81">
            <v>5670.61425142243</v>
          </cell>
          <cell r="AD81">
            <v>6319.76423271878</v>
          </cell>
          <cell r="AE81">
            <v>6007.99647035219</v>
          </cell>
          <cell r="AF81">
            <v>6971.63358216273</v>
          </cell>
          <cell r="AG81">
            <v>8362.20186408071</v>
          </cell>
          <cell r="AH81">
            <v>6343.04974570277</v>
          </cell>
          <cell r="AI81">
            <v>5951.79055727967</v>
          </cell>
          <cell r="AJ81">
            <v>6035.06638542942</v>
          </cell>
          <cell r="AK81">
            <v>6783.67579032904</v>
          </cell>
          <cell r="AL81">
            <v>7466.38507669124</v>
          </cell>
          <cell r="AM81">
            <v>7950.60274292673</v>
          </cell>
          <cell r="AN81">
            <v>7321.75233386842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1">
          <cell r="BX81">
            <v>4.16918068251172</v>
          </cell>
          <cell r="BY81">
            <v>3.75376118380621</v>
          </cell>
          <cell r="BZ81">
            <v>3.20932416216364</v>
          </cell>
          <cell r="CA81">
            <v>3.24879227349463</v>
          </cell>
          <cell r="CB81">
            <v>3.52861018701651</v>
          </cell>
          <cell r="CC81">
            <v>3.39905085497532</v>
          </cell>
          <cell r="CD81">
            <v>3.91912472132653</v>
          </cell>
          <cell r="CE81">
            <v>4.65740359354787</v>
          </cell>
          <cell r="CF81">
            <v>3.5698742449942</v>
          </cell>
          <cell r="CG81">
            <v>3.38179159514089</v>
          </cell>
          <cell r="CH81">
            <v>3.32859530460101</v>
          </cell>
          <cell r="CI81">
            <v>3.72666342303772</v>
          </cell>
          <cell r="CJ81">
            <v>4.20333647176839</v>
          </cell>
          <cell r="CK81">
            <v>4.45834335179251</v>
          </cell>
          <cell r="CL81">
            <v>4.13677863074992</v>
          </cell>
          <cell r="CM81">
            <v>4.9073369946738</v>
          </cell>
          <cell r="CN81">
            <v>4.81981963625202</v>
          </cell>
          <cell r="CO81">
            <v>4.7628846689739</v>
          </cell>
          <cell r="CP81">
            <v>4.78206304007253</v>
          </cell>
          <cell r="CQ81">
            <v>4.90686747408433</v>
          </cell>
          <cell r="CR81">
            <v>4.84260606993899</v>
          </cell>
          <cell r="CS81">
            <v>4.87363055189094</v>
          </cell>
          <cell r="CT81">
            <v>4.91908026289806</v>
          </cell>
          <cell r="CU81">
            <v>4.86801979250272</v>
          </cell>
          <cell r="CV81">
            <v>4.82178603874525</v>
          </cell>
          <cell r="CW81">
            <v>4.96738922583237</v>
          </cell>
          <cell r="CX81">
            <v>4.98714560840044</v>
          </cell>
          <cell r="CY81">
            <v>4.86657436600013</v>
          </cell>
          <cell r="CZ81">
            <v>4.88577741764429</v>
          </cell>
          <cell r="DA81">
            <v>4.84908602218811</v>
          </cell>
        </row>
        <row r="82">
          <cell r="A82">
            <v>7601.72138144165</v>
          </cell>
          <cell r="B82">
            <v>7379.63715914706</v>
          </cell>
          <cell r="C82">
            <v>8213.64574753214</v>
          </cell>
          <cell r="D82">
            <v>8014.45272522342</v>
          </cell>
          <cell r="E82">
            <v>7895.59883849095</v>
          </cell>
          <cell r="F82">
            <v>8785.83143941331</v>
          </cell>
          <cell r="G82">
            <v>6088.18940843928</v>
          </cell>
          <cell r="H82">
            <v>8236.56755524465</v>
          </cell>
          <cell r="I82">
            <v>8143.83895838533</v>
          </cell>
          <cell r="J82">
            <v>9119.96118405014</v>
          </cell>
          <cell r="K82">
            <v>9241.26170151889</v>
          </cell>
          <cell r="L82">
            <v>7765.54005326778</v>
          </cell>
          <cell r="M82">
            <v>9520.69275632089</v>
          </cell>
          <cell r="N82">
            <v>9637.05901318565</v>
          </cell>
          <cell r="O82">
            <v>8985.1608042749</v>
          </cell>
        </row>
        <row r="82">
          <cell r="Z82">
            <v>6255.13073672913</v>
          </cell>
          <cell r="AA82">
            <v>6072.38714809816</v>
          </cell>
          <cell r="AB82">
            <v>6758.65707225502</v>
          </cell>
          <cell r="AC82">
            <v>6594.74967104098</v>
          </cell>
          <cell r="AD82">
            <v>6496.94990138683</v>
          </cell>
          <cell r="AE82">
            <v>7229.4841558601</v>
          </cell>
          <cell r="AF82">
            <v>5009.71014180147</v>
          </cell>
          <cell r="AG82">
            <v>6777.51844545846</v>
          </cell>
          <cell r="AH82">
            <v>6701.21605718564</v>
          </cell>
          <cell r="AI82">
            <v>7504.42520287554</v>
          </cell>
          <cell r="AJ82">
            <v>7604.23820010697</v>
          </cell>
          <cell r="AK82">
            <v>6389.93010097463</v>
          </cell>
          <cell r="AL82">
            <v>7834.17003948691</v>
          </cell>
          <cell r="AM82">
            <v>7929.92284513562</v>
          </cell>
          <cell r="AN82">
            <v>7393.50374751763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2">
          <cell r="BX82">
            <v>3.3987406301482</v>
          </cell>
          <cell r="BY82">
            <v>3.37298162029971</v>
          </cell>
          <cell r="BZ82">
            <v>3.73748874005454</v>
          </cell>
          <cell r="CA82">
            <v>3.76551495521746</v>
          </cell>
          <cell r="CB82">
            <v>3.58616213519625</v>
          </cell>
          <cell r="CC82">
            <v>4.02049613649619</v>
          </cell>
          <cell r="CD82">
            <v>2.77458946696149</v>
          </cell>
          <cell r="CE82">
            <v>3.78145855766351</v>
          </cell>
          <cell r="CF82">
            <v>3.83027642948794</v>
          </cell>
          <cell r="CG82">
            <v>4.1661332391844</v>
          </cell>
          <cell r="CH82">
            <v>4.38654752539509</v>
          </cell>
          <cell r="CI82">
            <v>3.73264398974918</v>
          </cell>
          <cell r="CJ82">
            <v>4.38929205531455</v>
          </cell>
          <cell r="CK82">
            <v>4.4282351008954</v>
          </cell>
          <cell r="CL82">
            <v>4.29324961230823</v>
          </cell>
          <cell r="CM82">
            <v>5.04226310539093</v>
          </cell>
          <cell r="CN82">
            <v>4.93233553896414</v>
          </cell>
          <cell r="CO82">
            <v>4.95436106406555</v>
          </cell>
          <cell r="CP82">
            <v>4.79823013128283</v>
          </cell>
          <cell r="CQ82">
            <v>4.9634852169202</v>
          </cell>
          <cell r="CR82">
            <v>4.92645813701177</v>
          </cell>
          <cell r="CS82">
            <v>4.94676182860317</v>
          </cell>
          <cell r="CT82">
            <v>4.91041840153359</v>
          </cell>
          <cell r="CU82">
            <v>4.79325614875749</v>
          </cell>
          <cell r="CV82">
            <v>4.93504836945617</v>
          </cell>
          <cell r="CW82">
            <v>4.74941379176899</v>
          </cell>
          <cell r="CX82">
            <v>4.69014935765835</v>
          </cell>
          <cell r="CY82">
            <v>4.88996386883168</v>
          </cell>
          <cell r="CZ82">
            <v>4.90620202384403</v>
          </cell>
          <cell r="DA82">
            <v>4.71814510683498</v>
          </cell>
        </row>
        <row r="83">
          <cell r="A83">
            <v>9030.06270364993</v>
          </cell>
          <cell r="B83">
            <v>8303.36555802772</v>
          </cell>
          <cell r="C83">
            <v>7656.29067603612</v>
          </cell>
          <cell r="D83">
            <v>7384.0732588696</v>
          </cell>
          <cell r="E83">
            <v>8939.55275848893</v>
          </cell>
          <cell r="F83">
            <v>6775.76808282426</v>
          </cell>
          <cell r="G83">
            <v>8930.8905032902</v>
          </cell>
          <cell r="H83">
            <v>6918.73205278823</v>
          </cell>
          <cell r="I83">
            <v>8471.68824035508</v>
          </cell>
          <cell r="J83">
            <v>7758.7547501836</v>
          </cell>
          <cell r="K83">
            <v>9206.15989396503</v>
          </cell>
          <cell r="L83">
            <v>9090.16495697919</v>
          </cell>
          <cell r="M83">
            <v>7783.29954331899</v>
          </cell>
          <cell r="N83">
            <v>8381.29018108082</v>
          </cell>
          <cell r="O83">
            <v>9963.40243572725</v>
          </cell>
        </row>
        <row r="83">
          <cell r="Z83">
            <v>7430.45159614623</v>
          </cell>
          <cell r="AA83">
            <v>6832.4836591771</v>
          </cell>
          <cell r="AB83">
            <v>6300.03347056686</v>
          </cell>
          <cell r="AC83">
            <v>6076.03742444127</v>
          </cell>
          <cell r="AD83">
            <v>7355.97484127089</v>
          </cell>
          <cell r="AE83">
            <v>5575.48916529539</v>
          </cell>
          <cell r="AF83">
            <v>7348.84704270737</v>
          </cell>
          <cell r="AG83">
            <v>5693.12808915145</v>
          </cell>
          <cell r="AH83">
            <v>6970.98918063503</v>
          </cell>
          <cell r="AI83">
            <v>6384.34676586536</v>
          </cell>
          <cell r="AJ83">
            <v>7575.35442703408</v>
          </cell>
          <cell r="AK83">
            <v>7479.90716460002</v>
          </cell>
          <cell r="AL83">
            <v>6404.54362421677</v>
          </cell>
          <cell r="AM83">
            <v>6896.60449186078</v>
          </cell>
          <cell r="AN83">
            <v>8198.45686139843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3">
          <cell r="BX83">
            <v>4.14328901136997</v>
          </cell>
          <cell r="BY83">
            <v>3.77886305447796</v>
          </cell>
          <cell r="BZ83">
            <v>3.49064014930312</v>
          </cell>
          <cell r="CA83">
            <v>3.4206274091214</v>
          </cell>
          <cell r="CB83">
            <v>4.01301048351084</v>
          </cell>
          <cell r="CC83">
            <v>3.10080269184689</v>
          </cell>
          <cell r="CD83">
            <v>4.06153116872075</v>
          </cell>
          <cell r="CE83">
            <v>3.1501497724286</v>
          </cell>
          <cell r="CF83">
            <v>3.84282348550865</v>
          </cell>
          <cell r="CG83">
            <v>3.56822798309366</v>
          </cell>
          <cell r="CH83">
            <v>4.17699989116698</v>
          </cell>
          <cell r="CI83">
            <v>4.09220439533284</v>
          </cell>
          <cell r="CJ83">
            <v>3.72537621945484</v>
          </cell>
          <cell r="CK83">
            <v>3.87756478473181</v>
          </cell>
          <cell r="CL83">
            <v>4.50328162996381</v>
          </cell>
          <cell r="CM83">
            <v>4.91334337947769</v>
          </cell>
          <cell r="CN83">
            <v>4.95364162261233</v>
          </cell>
          <cell r="CO83">
            <v>4.9447565301831</v>
          </cell>
          <cell r="CP83">
            <v>4.86655688684238</v>
          </cell>
          <cell r="CQ83">
            <v>5.02200425648473</v>
          </cell>
          <cell r="CR83">
            <v>4.92624468554399</v>
          </cell>
          <cell r="CS83">
            <v>4.95720128145865</v>
          </cell>
          <cell r="CT83">
            <v>4.95138718154652</v>
          </cell>
          <cell r="CU83">
            <v>4.96993956836988</v>
          </cell>
          <cell r="CV83">
            <v>4.90197405693955</v>
          </cell>
          <cell r="CW83">
            <v>4.96873263856034</v>
          </cell>
          <cell r="CX83">
            <v>5.00778904512738</v>
          </cell>
          <cell r="CY83">
            <v>4.71004640262496</v>
          </cell>
          <cell r="CZ83">
            <v>4.87285393693885</v>
          </cell>
          <cell r="DA83">
            <v>4.98781277595722</v>
          </cell>
        </row>
        <row r="84">
          <cell r="A84">
            <v>9626.88669150258</v>
          </cell>
          <cell r="B84">
            <v>7710.31795109078</v>
          </cell>
          <cell r="C84">
            <v>6758.85630074826</v>
          </cell>
          <cell r="D84">
            <v>8005.14342141451</v>
          </cell>
          <cell r="E84">
            <v>8008.61691286973</v>
          </cell>
          <cell r="F84">
            <v>7161.45673612722</v>
          </cell>
          <cell r="G84">
            <v>8570.10745181801</v>
          </cell>
          <cell r="H84">
            <v>6624.10671170325</v>
          </cell>
          <cell r="I84">
            <v>7956.67808622797</v>
          </cell>
          <cell r="J84">
            <v>8499.70044924857</v>
          </cell>
          <cell r="K84">
            <v>6932.91205772297</v>
          </cell>
          <cell r="L84">
            <v>7611.20089307924</v>
          </cell>
          <cell r="M84">
            <v>7958.92379487309</v>
          </cell>
          <cell r="N84">
            <v>9900.04577477508</v>
          </cell>
          <cell r="O84">
            <v>8296.34446634977</v>
          </cell>
        </row>
        <row r="84">
          <cell r="Z84">
            <v>7921.55247757926</v>
          </cell>
          <cell r="AA84">
            <v>6344.4901997547</v>
          </cell>
          <cell r="AB84">
            <v>5561.57318461571</v>
          </cell>
          <cell r="AC84">
            <v>6587.0894439068</v>
          </cell>
          <cell r="AD84">
            <v>6589.94763116138</v>
          </cell>
          <cell r="AE84">
            <v>5892.85582858468</v>
          </cell>
          <cell r="AF84">
            <v>7051.97413178168</v>
          </cell>
          <cell r="AG84">
            <v>5450.69352277296</v>
          </cell>
          <cell r="AH84">
            <v>6547.20939666759</v>
          </cell>
          <cell r="AI84">
            <v>6994.03922681025</v>
          </cell>
          <cell r="AJ84">
            <v>5704.79620749776</v>
          </cell>
          <cell r="AK84">
            <v>6262.93102059092</v>
          </cell>
          <cell r="AL84">
            <v>6549.057294067</v>
          </cell>
          <cell r="AM84">
            <v>8146.32338038635</v>
          </cell>
          <cell r="AN84">
            <v>6826.70630373924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</row>
        <row r="84">
          <cell r="BX84">
            <v>4.39086156400671</v>
          </cell>
          <cell r="BY84">
            <v>3.72527294230431</v>
          </cell>
          <cell r="BZ84">
            <v>3.13932893790863</v>
          </cell>
          <cell r="CA84">
            <v>3.70860407877604</v>
          </cell>
          <cell r="CB84">
            <v>3.79257569483918</v>
          </cell>
          <cell r="CC84">
            <v>3.29399692397887</v>
          </cell>
          <cell r="CD84">
            <v>3.88564283295987</v>
          </cell>
          <cell r="CE84">
            <v>3.02531477158982</v>
          </cell>
          <cell r="CF84">
            <v>3.703200214752</v>
          </cell>
          <cell r="CG84">
            <v>3.84409110354066</v>
          </cell>
          <cell r="CH84">
            <v>3.26406838273858</v>
          </cell>
          <cell r="CI84">
            <v>3.62182796483558</v>
          </cell>
          <cell r="CJ84">
            <v>3.69722359740815</v>
          </cell>
          <cell r="CK84">
            <v>4.45128756142696</v>
          </cell>
          <cell r="CL84">
            <v>3.78757152811691</v>
          </cell>
          <cell r="CM84">
            <v>4.94273918315317</v>
          </cell>
          <cell r="CN84">
            <v>4.66601110845931</v>
          </cell>
          <cell r="CO84">
            <v>4.85364455542436</v>
          </cell>
          <cell r="CP84">
            <v>4.86620302704872</v>
          </cell>
          <cell r="CQ84">
            <v>4.76052490365478</v>
          </cell>
          <cell r="CR84">
            <v>4.90128280683746</v>
          </cell>
          <cell r="CS84">
            <v>4.97227303278854</v>
          </cell>
          <cell r="CT84">
            <v>4.93614980230938</v>
          </cell>
          <cell r="CU84">
            <v>4.84379967343228</v>
          </cell>
          <cell r="CV84">
            <v>4.98472871485284</v>
          </cell>
          <cell r="CW84">
            <v>4.78837353204146</v>
          </cell>
          <cell r="CX84">
            <v>4.73758425068806</v>
          </cell>
          <cell r="CY84">
            <v>4.85299908181087</v>
          </cell>
          <cell r="CZ84">
            <v>5.01398615228636</v>
          </cell>
          <cell r="DA84">
            <v>4.93807306420697</v>
          </cell>
        </row>
        <row r="85">
          <cell r="A85">
            <v>8168.57053753445</v>
          </cell>
          <cell r="B85">
            <v>8175.33649679416</v>
          </cell>
          <cell r="C85">
            <v>7648.30728356301</v>
          </cell>
          <cell r="D85">
            <v>7856.57183616066</v>
          </cell>
          <cell r="E85">
            <v>8121.99114170942</v>
          </cell>
          <cell r="F85">
            <v>7675.68001144948</v>
          </cell>
          <cell r="G85">
            <v>8582.6909676722</v>
          </cell>
          <cell r="H85">
            <v>8107.7572347162</v>
          </cell>
          <cell r="I85">
            <v>9237.88657159103</v>
          </cell>
          <cell r="J85">
            <v>8458.0346986598</v>
          </cell>
          <cell r="K85">
            <v>7308.59942160167</v>
          </cell>
          <cell r="L85">
            <v>7382.11953981223</v>
          </cell>
          <cell r="M85">
            <v>7902.44678212417</v>
          </cell>
          <cell r="N85">
            <v>8392.82433808457</v>
          </cell>
          <cell r="O85">
            <v>9145.91337927427</v>
          </cell>
        </row>
        <row r="85">
          <cell r="Z85">
            <v>6721.56661374263</v>
          </cell>
          <cell r="AA85">
            <v>6727.13403164777</v>
          </cell>
          <cell r="AB85">
            <v>6293.46427904613</v>
          </cell>
          <cell r="AC85">
            <v>6464.83625375506</v>
          </cell>
          <cell r="AD85">
            <v>6683.23842517803</v>
          </cell>
          <cell r="AE85">
            <v>6315.988123707</v>
          </cell>
          <cell r="AF85">
            <v>7062.32856768455</v>
          </cell>
          <cell r="AG85">
            <v>6671.52595313791</v>
          </cell>
          <cell r="AH85">
            <v>7601.46095033776</v>
          </cell>
          <cell r="AI85">
            <v>6959.75426632578</v>
          </cell>
          <cell r="AJ85">
            <v>6013.93323834652</v>
          </cell>
          <cell r="AK85">
            <v>6074.42979275978</v>
          </cell>
          <cell r="AL85">
            <v>6502.58478071932</v>
          </cell>
          <cell r="AM85">
            <v>6906.09545533816</v>
          </cell>
          <cell r="AN85">
            <v>7525.78015208854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5">
          <cell r="BX85">
            <v>3.77008536778794</v>
          </cell>
          <cell r="BY85">
            <v>3.72992516769026</v>
          </cell>
          <cell r="BZ85">
            <v>3.39911558125545</v>
          </cell>
          <cell r="CA85">
            <v>3.51290318923405</v>
          </cell>
          <cell r="CB85">
            <v>3.73079801677108</v>
          </cell>
          <cell r="CC85">
            <v>3.47583409316847</v>
          </cell>
          <cell r="CD85">
            <v>3.85488805045148</v>
          </cell>
          <cell r="CE85">
            <v>3.76131926615104</v>
          </cell>
          <cell r="CF85">
            <v>4.23376889088845</v>
          </cell>
          <cell r="CG85">
            <v>3.91308352427467</v>
          </cell>
          <cell r="CH85">
            <v>3.34588937004933</v>
          </cell>
          <cell r="CI85">
            <v>3.41767393968152</v>
          </cell>
          <cell r="CJ85">
            <v>3.58909086451359</v>
          </cell>
          <cell r="CK85">
            <v>3.91260885222033</v>
          </cell>
          <cell r="CL85">
            <v>4.31671360597314</v>
          </cell>
          <cell r="CM85">
            <v>4.88457135583646</v>
          </cell>
          <cell r="CN85">
            <v>4.94125307283531</v>
          </cell>
          <cell r="CO85">
            <v>5.07260417470983</v>
          </cell>
          <cell r="CP85">
            <v>5.04194940570965</v>
          </cell>
          <cell r="CQ85">
            <v>4.90786211916367</v>
          </cell>
          <cell r="CR85">
            <v>4.97839556993302</v>
          </cell>
          <cell r="CS85">
            <v>5.0193015043979</v>
          </cell>
          <cell r="CT85">
            <v>4.85950593472813</v>
          </cell>
          <cell r="CU85">
            <v>4.91900265427903</v>
          </cell>
          <cell r="CV85">
            <v>4.87283744122898</v>
          </cell>
          <cell r="CW85">
            <v>4.92440950606939</v>
          </cell>
          <cell r="CX85">
            <v>4.86947371181119</v>
          </cell>
          <cell r="CY85">
            <v>4.96373634483294</v>
          </cell>
          <cell r="CZ85">
            <v>4.8358550985598</v>
          </cell>
          <cell r="DA85">
            <v>4.77645209786822</v>
          </cell>
        </row>
        <row r="86">
          <cell r="A86">
            <v>10906.4975752415</v>
          </cell>
          <cell r="B86">
            <v>7278.76279350099</v>
          </cell>
          <cell r="C86">
            <v>7659.99249145141</v>
          </cell>
          <cell r="D86">
            <v>7126.00122957689</v>
          </cell>
          <cell r="E86">
            <v>7836.11116068262</v>
          </cell>
          <cell r="F86">
            <v>7645.40957180036</v>
          </cell>
          <cell r="G86">
            <v>6565.80866503547</v>
          </cell>
          <cell r="H86">
            <v>8297.03820823803</v>
          </cell>
          <cell r="I86">
            <v>8163.8971469073</v>
          </cell>
          <cell r="J86">
            <v>8526.92263909893</v>
          </cell>
          <cell r="K86">
            <v>9445.00144257058</v>
          </cell>
          <cell r="L86">
            <v>8141.16677170212</v>
          </cell>
          <cell r="M86">
            <v>8177.07524146466</v>
          </cell>
          <cell r="N86">
            <v>8750.52187696791</v>
          </cell>
          <cell r="O86">
            <v>8016.84380958274</v>
          </cell>
        </row>
        <row r="86">
          <cell r="Z86">
            <v>8974.48943334156</v>
          </cell>
          <cell r="AA86">
            <v>5989.3819557951</v>
          </cell>
          <cell r="AB86">
            <v>6303.07953582287</v>
          </cell>
          <cell r="AC86">
            <v>5863.68101176613</v>
          </cell>
          <cell r="AD86">
            <v>6448.00004079027</v>
          </cell>
          <cell r="AE86">
            <v>6291.0798762243</v>
          </cell>
          <cell r="AF86">
            <v>5402.72255865776</v>
          </cell>
          <cell r="AG86">
            <v>6827.2771542073</v>
          </cell>
          <cell r="AH86">
            <v>6717.72108088372</v>
          </cell>
          <cell r="AI86">
            <v>7016.43920017283</v>
          </cell>
          <cell r="AJ86">
            <v>7771.88690131522</v>
          </cell>
          <cell r="AK86">
            <v>6699.01722928631</v>
          </cell>
          <cell r="AL86">
            <v>6728.56477011949</v>
          </cell>
          <cell r="AM86">
            <v>7200.42943019073</v>
          </cell>
          <cell r="AN86">
            <v>6596.71719188523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6">
          <cell r="BX86">
            <v>4.97954916157445</v>
          </cell>
          <cell r="BY86">
            <v>3.34251647121696</v>
          </cell>
          <cell r="BZ86">
            <v>3.5230115062544</v>
          </cell>
          <cell r="CA86">
            <v>3.25522850559674</v>
          </cell>
          <cell r="CB86">
            <v>3.58703054182949</v>
          </cell>
          <cell r="CC86">
            <v>3.4811053554818</v>
          </cell>
          <cell r="CD86">
            <v>2.98895901026217</v>
          </cell>
          <cell r="CE86">
            <v>3.80760463414549</v>
          </cell>
          <cell r="CF86">
            <v>3.68385717497467</v>
          </cell>
          <cell r="CG86">
            <v>3.98968891095063</v>
          </cell>
          <cell r="CH86">
            <v>4.24571443532901</v>
          </cell>
          <cell r="CI86">
            <v>3.6387974645666</v>
          </cell>
          <cell r="CJ86">
            <v>3.73728522244606</v>
          </cell>
          <cell r="CK86">
            <v>4.07171554883522</v>
          </cell>
          <cell r="CL86">
            <v>3.76664015439145</v>
          </cell>
          <cell r="CM86">
            <v>4.93772457813297</v>
          </cell>
          <cell r="CN86">
            <v>4.90925498007822</v>
          </cell>
          <cell r="CO86">
            <v>4.90169022337618</v>
          </cell>
          <cell r="CP86">
            <v>4.93510039515514</v>
          </cell>
          <cell r="CQ86">
            <v>4.924896325918</v>
          </cell>
          <cell r="CR86">
            <v>4.95125355806456</v>
          </cell>
          <cell r="CS86">
            <v>4.95221900398783</v>
          </cell>
          <cell r="CT86">
            <v>4.91250292845444</v>
          </cell>
          <cell r="CU86">
            <v>4.99604474764115</v>
          </cell>
          <cell r="CV86">
            <v>4.81820049768832</v>
          </cell>
          <cell r="CW86">
            <v>5.01513729899997</v>
          </cell>
          <cell r="CX86">
            <v>5.04382891319959</v>
          </cell>
          <cell r="CY86">
            <v>4.93257081825274</v>
          </cell>
          <cell r="CZ86">
            <v>4.84493665673037</v>
          </cell>
          <cell r="DA86">
            <v>4.79822787555529</v>
          </cell>
        </row>
        <row r="87">
          <cell r="A87">
            <v>9615.89874020935</v>
          </cell>
          <cell r="B87">
            <v>8576.63625925794</v>
          </cell>
          <cell r="C87">
            <v>7277.17580566519</v>
          </cell>
          <cell r="D87">
            <v>7641.44240491151</v>
          </cell>
          <cell r="E87">
            <v>7830.11942460364</v>
          </cell>
          <cell r="F87">
            <v>8084.14007248459</v>
          </cell>
          <cell r="G87">
            <v>7922.67946655796</v>
          </cell>
          <cell r="H87">
            <v>7312.59510904374</v>
          </cell>
          <cell r="I87">
            <v>7629.53594184921</v>
          </cell>
          <cell r="J87">
            <v>7792.89183045618</v>
          </cell>
          <cell r="K87">
            <v>8050.70599644346</v>
          </cell>
          <cell r="L87">
            <v>8133.51589649165</v>
          </cell>
          <cell r="M87">
            <v>9062.04927565963</v>
          </cell>
          <cell r="N87">
            <v>8371.05664065</v>
          </cell>
          <cell r="O87">
            <v>9972.4841912232</v>
          </cell>
        </row>
        <row r="87">
          <cell r="Z87">
            <v>7912.51096337226</v>
          </cell>
          <cell r="AA87">
            <v>7057.34640761796</v>
          </cell>
          <cell r="AB87">
            <v>5988.07609151878</v>
          </cell>
          <cell r="AC87">
            <v>6287.8154646129</v>
          </cell>
          <cell r="AD87">
            <v>6443.06969795956</v>
          </cell>
          <cell r="AE87">
            <v>6652.09240250161</v>
          </cell>
          <cell r="AF87">
            <v>6519.23338962484</v>
          </cell>
          <cell r="AG87">
            <v>6017.22111829885</v>
          </cell>
          <cell r="AH87">
            <v>6278.01814643592</v>
          </cell>
          <cell r="AI87">
            <v>6412.43670620394</v>
          </cell>
          <cell r="AJ87">
            <v>6624.58093421634</v>
          </cell>
          <cell r="AK87">
            <v>6692.72165197027</v>
          </cell>
          <cell r="AL87">
            <v>7456.77197539992</v>
          </cell>
          <cell r="AM87">
            <v>6888.18375002057</v>
          </cell>
          <cell r="AN87">
            <v>8205.92984877795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7">
          <cell r="BX87">
            <v>4.37766512962664</v>
          </cell>
          <cell r="BY87">
            <v>3.78327948304766</v>
          </cell>
          <cell r="BZ87">
            <v>3.36768890998918</v>
          </cell>
          <cell r="CA87">
            <v>3.52271185347969</v>
          </cell>
          <cell r="CB87">
            <v>3.66476661909261</v>
          </cell>
          <cell r="CC87">
            <v>3.69914192014558</v>
          </cell>
          <cell r="CD87">
            <v>3.7235806484829</v>
          </cell>
          <cell r="CE87">
            <v>3.40633370457754</v>
          </cell>
          <cell r="CF87">
            <v>3.46024512320556</v>
          </cell>
          <cell r="CG87">
            <v>3.50780944344023</v>
          </cell>
          <cell r="CH87">
            <v>3.73579053943442</v>
          </cell>
          <cell r="CI87">
            <v>3.88293219245411</v>
          </cell>
          <cell r="CJ87">
            <v>4.19837956671954</v>
          </cell>
          <cell r="CK87">
            <v>3.85330589940159</v>
          </cell>
          <cell r="CL87">
            <v>4.42450275227721</v>
          </cell>
          <cell r="CM87">
            <v>4.95198047052677</v>
          </cell>
          <cell r="CN87">
            <v>5.11069714091908</v>
          </cell>
          <cell r="CO87">
            <v>4.87149744541635</v>
          </cell>
          <cell r="CP87">
            <v>4.89023581842337</v>
          </cell>
          <cell r="CQ87">
            <v>4.81674485241985</v>
          </cell>
          <cell r="CR87">
            <v>4.92679412826313</v>
          </cell>
          <cell r="CS87">
            <v>4.79670378658496</v>
          </cell>
          <cell r="CT87">
            <v>4.83967184079881</v>
          </cell>
          <cell r="CU87">
            <v>4.97076048194202</v>
          </cell>
          <cell r="CV87">
            <v>5.00834495895382</v>
          </cell>
          <cell r="CW87">
            <v>4.85828544574127</v>
          </cell>
          <cell r="CX87">
            <v>4.72226214500006</v>
          </cell>
          <cell r="CY87">
            <v>4.86604699187133</v>
          </cell>
          <cell r="CZ87">
            <v>4.89754428901089</v>
          </cell>
          <cell r="DA87">
            <v>5.08124886443386</v>
          </cell>
        </row>
        <row r="88">
          <cell r="A88">
            <v>9509.73285029775</v>
          </cell>
          <cell r="B88">
            <v>7802.83664165799</v>
          </cell>
          <cell r="C88">
            <v>6863.10510558991</v>
          </cell>
          <cell r="D88">
            <v>8606.674108693</v>
          </cell>
          <cell r="E88">
            <v>8394.33761957405</v>
          </cell>
          <cell r="F88">
            <v>7082.46219723762</v>
          </cell>
          <cell r="G88">
            <v>6699.92428615808</v>
          </cell>
          <cell r="H88">
            <v>7031.47406359811</v>
          </cell>
          <cell r="I88">
            <v>7387.88454159552</v>
          </cell>
          <cell r="J88">
            <v>8336.48713351464</v>
          </cell>
          <cell r="K88">
            <v>8169.08165804998</v>
          </cell>
          <cell r="L88">
            <v>9378.785712523</v>
          </cell>
          <cell r="M88">
            <v>9580.0556451311</v>
          </cell>
          <cell r="N88">
            <v>8267.22316457263</v>
          </cell>
          <cell r="O88">
            <v>8156.37846579557</v>
          </cell>
        </row>
        <row r="88">
          <cell r="Z88">
            <v>7825.15160253072</v>
          </cell>
          <cell r="AA88">
            <v>6420.61986513571</v>
          </cell>
          <cell r="AB88">
            <v>5647.35505831398</v>
          </cell>
          <cell r="AC88">
            <v>7082.06326658167</v>
          </cell>
          <cell r="AD88">
            <v>6907.34066982093</v>
          </cell>
          <cell r="AE88">
            <v>5827.85460801267</v>
          </cell>
          <cell r="AF88">
            <v>5513.08055546722</v>
          </cell>
          <cell r="AG88">
            <v>5785.89865804645</v>
          </cell>
          <cell r="AH88">
            <v>6079.17356565574</v>
          </cell>
          <cell r="AI88">
            <v>6859.73798414919</v>
          </cell>
          <cell r="AJ88">
            <v>6721.9871929097</v>
          </cell>
          <cell r="AK88">
            <v>7717.40081487606</v>
          </cell>
          <cell r="AL88">
            <v>7883.01721656502</v>
          </cell>
          <cell r="AM88">
            <v>6802.74363256262</v>
          </cell>
          <cell r="AN88">
            <v>6711.53428042607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8">
          <cell r="BX88">
            <v>4.37313790439069</v>
          </cell>
          <cell r="BY88">
            <v>3.51924326264717</v>
          </cell>
          <cell r="BZ88">
            <v>3.13987208078686</v>
          </cell>
          <cell r="CA88">
            <v>3.97755187546476</v>
          </cell>
          <cell r="CB88">
            <v>3.95597164459501</v>
          </cell>
          <cell r="CC88">
            <v>3.36398274451851</v>
          </cell>
          <cell r="CD88">
            <v>3.09578282508713</v>
          </cell>
          <cell r="CE88">
            <v>3.20312611835417</v>
          </cell>
          <cell r="CF88">
            <v>3.44982118926869</v>
          </cell>
          <cell r="CG88">
            <v>3.89241624338974</v>
          </cell>
          <cell r="CH88">
            <v>3.67567678385452</v>
          </cell>
          <cell r="CI88">
            <v>4.32536106366631</v>
          </cell>
          <cell r="CJ88">
            <v>4.38053746726294</v>
          </cell>
          <cell r="CK88">
            <v>3.83684498033974</v>
          </cell>
          <cell r="CL88">
            <v>3.6677099666925</v>
          </cell>
          <cell r="CM88">
            <v>4.90237719058847</v>
          </cell>
          <cell r="CN88">
            <v>4.99844371181788</v>
          </cell>
          <cell r="CO88">
            <v>4.92765477099914</v>
          </cell>
          <cell r="CP88">
            <v>4.87810433820193</v>
          </cell>
          <cell r="CQ88">
            <v>4.78370997402469</v>
          </cell>
          <cell r="CR88">
            <v>4.74637540263148</v>
          </cell>
          <cell r="CS88">
            <v>4.87900190108659</v>
          </cell>
          <cell r="CT88">
            <v>4.94884577116736</v>
          </cell>
          <cell r="CU88">
            <v>4.8278647295407</v>
          </cell>
          <cell r="CV88">
            <v>4.82831267807382</v>
          </cell>
          <cell r="CW88">
            <v>5.01034349623454</v>
          </cell>
          <cell r="CX88">
            <v>4.88827720163802</v>
          </cell>
          <cell r="CY88">
            <v>4.93028711751628</v>
          </cell>
          <cell r="CZ88">
            <v>4.85754673001996</v>
          </cell>
          <cell r="DA88">
            <v>5.01341854149774</v>
          </cell>
        </row>
        <row r="89">
          <cell r="A89">
            <v>10035.1265821432</v>
          </cell>
          <cell r="B89">
            <v>7924.07139011412</v>
          </cell>
          <cell r="C89">
            <v>7865.0005222894</v>
          </cell>
          <cell r="D89">
            <v>8229.68018103774</v>
          </cell>
          <cell r="E89">
            <v>9076.42836622379</v>
          </cell>
          <cell r="F89">
            <v>8012.02683839285</v>
          </cell>
          <cell r="G89">
            <v>7778.79989638823</v>
          </cell>
          <cell r="H89">
            <v>8815.11751379446</v>
          </cell>
          <cell r="I89">
            <v>9666.54760325617</v>
          </cell>
          <cell r="J89">
            <v>8971.85298157669</v>
          </cell>
          <cell r="K89">
            <v>7665.97284012526</v>
          </cell>
          <cell r="L89">
            <v>8929.27574275666</v>
          </cell>
          <cell r="M89">
            <v>9709.38439817972</v>
          </cell>
          <cell r="N89">
            <v>10017.0388132019</v>
          </cell>
          <cell r="O89">
            <v>9084.93401243425</v>
          </cell>
        </row>
        <row r="89">
          <cell r="Z89">
            <v>8257.47558759215</v>
          </cell>
          <cell r="AA89">
            <v>6520.37874386533</v>
          </cell>
          <cell r="AB89">
            <v>6471.77185834099</v>
          </cell>
          <cell r="AC89">
            <v>6771.85112039677</v>
          </cell>
          <cell r="AD89">
            <v>7468.60391277844</v>
          </cell>
          <cell r="AE89">
            <v>6592.75351273469</v>
          </cell>
          <cell r="AF89">
            <v>6400.84105759945</v>
          </cell>
          <cell r="AG89">
            <v>7253.58241135087</v>
          </cell>
          <cell r="AH89">
            <v>7954.18774210793</v>
          </cell>
          <cell r="AI89">
            <v>7382.55331055453</v>
          </cell>
          <cell r="AJ89">
            <v>6308.00050844593</v>
          </cell>
          <cell r="AK89">
            <v>7347.51832546834</v>
          </cell>
          <cell r="AL89">
            <v>7989.43630478788</v>
          </cell>
          <cell r="AM89">
            <v>8242.59193772045</v>
          </cell>
          <cell r="AN89">
            <v>7475.60284451732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89">
          <cell r="BX89">
            <v>4.68784452659777</v>
          </cell>
          <cell r="BY89">
            <v>3.55439754041562</v>
          </cell>
          <cell r="BZ89">
            <v>3.58485269024261</v>
          </cell>
          <cell r="CA89">
            <v>3.78308674022133</v>
          </cell>
          <cell r="CB89">
            <v>4.18718757575415</v>
          </cell>
          <cell r="CC89">
            <v>3.71462786797442</v>
          </cell>
          <cell r="CD89">
            <v>3.6545440793008</v>
          </cell>
          <cell r="CE89">
            <v>4.16938572175253</v>
          </cell>
          <cell r="CF89">
            <v>4.36956767846658</v>
          </cell>
          <cell r="CG89">
            <v>4.23223052846864</v>
          </cell>
          <cell r="CH89">
            <v>3.55079142454034</v>
          </cell>
          <cell r="CI89">
            <v>4.25179769771042</v>
          </cell>
          <cell r="CJ89">
            <v>4.62591603208579</v>
          </cell>
          <cell r="CK89">
            <v>4.64000817930301</v>
          </cell>
          <cell r="CL89">
            <v>4.14249445102485</v>
          </cell>
          <cell r="CM89">
            <v>4.82593240018192</v>
          </cell>
          <cell r="CN89">
            <v>5.02590133768966</v>
          </cell>
          <cell r="CO89">
            <v>4.94605590124653</v>
          </cell>
          <cell r="CP89">
            <v>4.90420073400825</v>
          </cell>
          <cell r="CQ89">
            <v>4.88679529110294</v>
          </cell>
          <cell r="CR89">
            <v>4.86248933487469</v>
          </cell>
          <cell r="CS89">
            <v>4.79856049406125</v>
          </cell>
          <cell r="CT89">
            <v>4.76636844141534</v>
          </cell>
          <cell r="CU89">
            <v>4.98728862611528</v>
          </cell>
          <cell r="CV89">
            <v>4.77908122384169</v>
          </cell>
          <cell r="CW89">
            <v>4.8671383665014</v>
          </cell>
          <cell r="CX89">
            <v>4.73451199333966</v>
          </cell>
          <cell r="CY89">
            <v>4.73179072785513</v>
          </cell>
          <cell r="CZ89">
            <v>4.86689738300842</v>
          </cell>
          <cell r="DA89">
            <v>4.94414752409436</v>
          </cell>
        </row>
        <row r="90">
          <cell r="A90">
            <v>9579.02448163109</v>
          </cell>
          <cell r="B90">
            <v>8475.52670270182</v>
          </cell>
          <cell r="C90">
            <v>7627.32496596233</v>
          </cell>
          <cell r="D90">
            <v>7439.93383926287</v>
          </cell>
          <cell r="E90">
            <v>6421.83399944965</v>
          </cell>
          <cell r="F90">
            <v>6670.65747592823</v>
          </cell>
          <cell r="G90">
            <v>8271.1144568892</v>
          </cell>
          <cell r="H90">
            <v>8828.29207046735</v>
          </cell>
          <cell r="I90">
            <v>7642.28304967918</v>
          </cell>
          <cell r="J90">
            <v>7967.77605226528</v>
          </cell>
          <cell r="K90">
            <v>8625.9507017331</v>
          </cell>
          <cell r="L90">
            <v>9054.97191043322</v>
          </cell>
          <cell r="M90">
            <v>8276.5226558487</v>
          </cell>
          <cell r="N90">
            <v>8584.97286318705</v>
          </cell>
          <cell r="O90">
            <v>8156.82617761505</v>
          </cell>
        </row>
        <row r="90">
          <cell r="Z90">
            <v>7882.16871631358</v>
          </cell>
          <cell r="AA90">
            <v>6974.14768679464</v>
          </cell>
          <cell r="AB90">
            <v>6276.19882913472</v>
          </cell>
          <cell r="AC90">
            <v>6122.00270202202</v>
          </cell>
          <cell r="AD90">
            <v>5284.25197669</v>
          </cell>
          <cell r="AE90">
            <v>5488.99815162094</v>
          </cell>
          <cell r="AF90">
            <v>6805.94561024025</v>
          </cell>
          <cell r="AG90">
            <v>7264.42318941314</v>
          </cell>
          <cell r="AH90">
            <v>6288.50719516458</v>
          </cell>
          <cell r="AI90">
            <v>6556.34143729257</v>
          </cell>
          <cell r="AJ90">
            <v>7097.92514885466</v>
          </cell>
          <cell r="AK90">
            <v>7450.94831487077</v>
          </cell>
          <cell r="AL90">
            <v>6810.39578538408</v>
          </cell>
          <cell r="AM90">
            <v>7064.2062417082</v>
          </cell>
          <cell r="AN90">
            <v>6711.90268329467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0">
          <cell r="BX90">
            <v>4.50498369202939</v>
          </cell>
          <cell r="BY90">
            <v>3.86146912394793</v>
          </cell>
          <cell r="BZ90">
            <v>3.43927027487829</v>
          </cell>
          <cell r="CA90">
            <v>3.35483102696782</v>
          </cell>
          <cell r="CB90">
            <v>2.94184865134649</v>
          </cell>
          <cell r="CC90">
            <v>3.03301516842437</v>
          </cell>
          <cell r="CD90">
            <v>3.76227985614115</v>
          </cell>
          <cell r="CE90">
            <v>3.98730656887526</v>
          </cell>
          <cell r="CF90">
            <v>3.45052937780183</v>
          </cell>
          <cell r="CG90">
            <v>3.64081572113153</v>
          </cell>
          <cell r="CH90">
            <v>4.0182547565732</v>
          </cell>
          <cell r="CI90">
            <v>4.1591999767076</v>
          </cell>
          <cell r="CJ90">
            <v>3.68392306895763</v>
          </cell>
          <cell r="CK90">
            <v>4.06850810113068</v>
          </cell>
          <cell r="CL90">
            <v>3.82148781535936</v>
          </cell>
          <cell r="CM90">
            <v>4.79357623927218</v>
          </cell>
          <cell r="CN90">
            <v>4.94818249819089</v>
          </cell>
          <cell r="CO90">
            <v>4.999626057568</v>
          </cell>
          <cell r="CP90">
            <v>4.99953947239054</v>
          </cell>
          <cell r="CQ90">
            <v>4.92119221335084</v>
          </cell>
          <cell r="CR90">
            <v>4.95821823012631</v>
          </cell>
          <cell r="CS90">
            <v>4.95615080281412</v>
          </cell>
          <cell r="CT90">
            <v>4.99147204817951</v>
          </cell>
          <cell r="CU90">
            <v>4.9930851036669</v>
          </cell>
          <cell r="CV90">
            <v>4.93366889623049</v>
          </cell>
          <cell r="CW90">
            <v>4.83950656414296</v>
          </cell>
          <cell r="CX90">
            <v>4.90804893762344</v>
          </cell>
          <cell r="CY90">
            <v>5.0648773714411</v>
          </cell>
          <cell r="CZ90">
            <v>4.75702375962615</v>
          </cell>
          <cell r="DA90">
            <v>4.81194115047851</v>
          </cell>
        </row>
        <row r="91">
          <cell r="A91">
            <v>8828.77989188437</v>
          </cell>
          <cell r="B91">
            <v>8266.57342445249</v>
          </cell>
          <cell r="C91">
            <v>7987.12921964938</v>
          </cell>
          <cell r="D91">
            <v>7854.50815914227</v>
          </cell>
          <cell r="E91">
            <v>7668.56790034892</v>
          </cell>
          <cell r="F91">
            <v>7899.539289943</v>
          </cell>
          <cell r="G91">
            <v>8399.85653175035</v>
          </cell>
          <cell r="H91">
            <v>7559.35043855323</v>
          </cell>
          <cell r="I91">
            <v>7307.61170184789</v>
          </cell>
          <cell r="J91">
            <v>9070.46957218586</v>
          </cell>
          <cell r="K91">
            <v>7429.24225564595</v>
          </cell>
          <cell r="L91">
            <v>9709.36437712001</v>
          </cell>
          <cell r="M91">
            <v>8589.55782627944</v>
          </cell>
          <cell r="N91">
            <v>8678.05433172467</v>
          </cell>
          <cell r="O91">
            <v>9177.90588160093</v>
          </cell>
        </row>
        <row r="91">
          <cell r="Z91">
            <v>7264.82459675056</v>
          </cell>
          <cell r="AA91">
            <v>6802.20898926377</v>
          </cell>
          <cell r="AB91">
            <v>6572.26632931149</v>
          </cell>
          <cell r="AC91">
            <v>6463.13814237993</v>
          </cell>
          <cell r="AD91">
            <v>6310.13587228711</v>
          </cell>
          <cell r="AE91">
            <v>6500.19233001024</v>
          </cell>
          <cell r="AF91">
            <v>6911.881946126</v>
          </cell>
          <cell r="AG91">
            <v>6220.2655037238</v>
          </cell>
          <cell r="AH91">
            <v>6013.12048609198</v>
          </cell>
          <cell r="AI91">
            <v>7463.7006765415</v>
          </cell>
          <cell r="AJ91">
            <v>6113.20505607438</v>
          </cell>
          <cell r="AK91">
            <v>7989.4198303159</v>
          </cell>
          <cell r="AL91">
            <v>7067.97901133851</v>
          </cell>
          <cell r="AM91">
            <v>7140.79899296201</v>
          </cell>
          <cell r="AN91">
            <v>7552.1054111459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1">
          <cell r="BX91">
            <v>4.0071697018996</v>
          </cell>
          <cell r="BY91">
            <v>3.80617198627737</v>
          </cell>
          <cell r="BZ91">
            <v>3.75868938092384</v>
          </cell>
          <cell r="CA91">
            <v>3.70432671121339</v>
          </cell>
          <cell r="CB91">
            <v>3.62329602551165</v>
          </cell>
          <cell r="CC91">
            <v>3.64944029148596</v>
          </cell>
          <cell r="CD91">
            <v>3.80610370085755</v>
          </cell>
          <cell r="CE91">
            <v>3.46962179728192</v>
          </cell>
          <cell r="CF91">
            <v>3.32314286344707</v>
          </cell>
          <cell r="CG91">
            <v>4.26935809958229</v>
          </cell>
          <cell r="CH91">
            <v>3.45765356435042</v>
          </cell>
          <cell r="CI91">
            <v>4.35373227684087</v>
          </cell>
          <cell r="CJ91">
            <v>4.04804572091449</v>
          </cell>
          <cell r="CK91">
            <v>4.05076038342279</v>
          </cell>
          <cell r="CL91">
            <v>4.14989732229955</v>
          </cell>
          <cell r="CM91">
            <v>4.96700427305537</v>
          </cell>
          <cell r="CN91">
            <v>4.89630764948925</v>
          </cell>
          <cell r="CO91">
            <v>4.79055524321503</v>
          </cell>
          <cell r="CP91">
            <v>4.78014742429187</v>
          </cell>
          <cell r="CQ91">
            <v>4.77135827820661</v>
          </cell>
          <cell r="CR91">
            <v>4.87985682384347</v>
          </cell>
          <cell r="CS91">
            <v>4.97534075643605</v>
          </cell>
          <cell r="CT91">
            <v>4.91172360953689</v>
          </cell>
          <cell r="CU91">
            <v>4.95744642303257</v>
          </cell>
          <cell r="CV91">
            <v>4.78959471828422</v>
          </cell>
          <cell r="CW91">
            <v>4.84389389834374</v>
          </cell>
          <cell r="CX91">
            <v>5.02759932422925</v>
          </cell>
          <cell r="CY91">
            <v>4.78362335642966</v>
          </cell>
          <cell r="CZ91">
            <v>4.82966924864098</v>
          </cell>
          <cell r="DA91">
            <v>4.98583414230089</v>
          </cell>
        </row>
        <row r="92">
          <cell r="A92">
            <v>9015.80816853379</v>
          </cell>
          <cell r="B92">
            <v>7302.14647828625</v>
          </cell>
          <cell r="C92">
            <v>6874.44547518193</v>
          </cell>
          <cell r="D92">
            <v>7371.69990475258</v>
          </cell>
          <cell r="E92">
            <v>7825.51367397706</v>
          </cell>
          <cell r="F92">
            <v>7713.84055093796</v>
          </cell>
          <cell r="G92">
            <v>7539.13744219435</v>
          </cell>
          <cell r="H92">
            <v>8182.39995225117</v>
          </cell>
          <cell r="I92">
            <v>8218.60046995067</v>
          </cell>
          <cell r="J92">
            <v>9593.9334199627</v>
          </cell>
          <cell r="K92">
            <v>8101.17231266957</v>
          </cell>
          <cell r="L92">
            <v>8361.46444468282</v>
          </cell>
          <cell r="M92">
            <v>9090.41958817173</v>
          </cell>
          <cell r="N92">
            <v>9678.88517511168</v>
          </cell>
          <cell r="O92">
            <v>11278.0740591945</v>
          </cell>
        </row>
        <row r="92">
          <cell r="Z92">
            <v>7418.72215010781</v>
          </cell>
          <cell r="AA92">
            <v>6008.62338784697</v>
          </cell>
          <cell r="AB92">
            <v>5656.68656243541</v>
          </cell>
          <cell r="AC92">
            <v>6065.85592162498</v>
          </cell>
          <cell r="AD92">
            <v>6439.27982315827</v>
          </cell>
          <cell r="AE92">
            <v>6347.38879620038</v>
          </cell>
          <cell r="AF92">
            <v>6203.63309529135</v>
          </cell>
          <cell r="AG92">
            <v>6732.94624642382</v>
          </cell>
          <cell r="AH92">
            <v>6762.73410098798</v>
          </cell>
          <cell r="AI92">
            <v>7894.43664271216</v>
          </cell>
          <cell r="AJ92">
            <v>6666.10750299667</v>
          </cell>
          <cell r="AK92">
            <v>6880.29074305329</v>
          </cell>
          <cell r="AL92">
            <v>7480.11668969559</v>
          </cell>
          <cell r="AM92">
            <v>7964.33980123476</v>
          </cell>
          <cell r="AN92">
            <v>9280.24379728004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2">
          <cell r="BX92">
            <v>4.26439296594215</v>
          </cell>
          <cell r="BY92">
            <v>3.28599035416648</v>
          </cell>
          <cell r="BZ92">
            <v>3.14790999239573</v>
          </cell>
          <cell r="CA92">
            <v>3.43536504670879</v>
          </cell>
          <cell r="CB92">
            <v>3.61358236322989</v>
          </cell>
          <cell r="CC92">
            <v>3.51883012188905</v>
          </cell>
          <cell r="CD92">
            <v>3.40130654700012</v>
          </cell>
          <cell r="CE92">
            <v>3.75478003605625</v>
          </cell>
          <cell r="CF92">
            <v>3.85281293307611</v>
          </cell>
          <cell r="CG92">
            <v>4.35280314834023</v>
          </cell>
          <cell r="CH92">
            <v>3.71773357010521</v>
          </cell>
          <cell r="CI92">
            <v>3.8694891068082</v>
          </cell>
          <cell r="CJ92">
            <v>4.13405706125228</v>
          </cell>
          <cell r="CK92">
            <v>4.48274176989249</v>
          </cell>
          <cell r="CL92">
            <v>5.06899243893418</v>
          </cell>
          <cell r="CM92">
            <v>4.76627419822891</v>
          </cell>
          <cell r="CN92">
            <v>5.00974747647668</v>
          </cell>
          <cell r="CO92">
            <v>4.92319394181217</v>
          </cell>
          <cell r="CP92">
            <v>4.83755965405748</v>
          </cell>
          <cell r="CQ92">
            <v>4.8820978065191</v>
          </cell>
          <cell r="CR92">
            <v>4.94201359218337</v>
          </cell>
          <cell r="CS92">
            <v>4.99697831428427</v>
          </cell>
          <cell r="CT92">
            <v>4.91278527510464</v>
          </cell>
          <cell r="CU92">
            <v>4.80896398415349</v>
          </cell>
          <cell r="CV92">
            <v>4.96888850806965</v>
          </cell>
          <cell r="CW92">
            <v>4.91248441637826</v>
          </cell>
          <cell r="CX92">
            <v>4.87147297860008</v>
          </cell>
          <cell r="CY92">
            <v>4.95722968480745</v>
          </cell>
          <cell r="CZ92">
            <v>4.8675810841993</v>
          </cell>
          <cell r="DA92">
            <v>5.01585389567993</v>
          </cell>
        </row>
        <row r="93">
          <cell r="A93">
            <v>7919.93377072548</v>
          </cell>
          <cell r="B93">
            <v>6471.83456554354</v>
          </cell>
          <cell r="C93">
            <v>7107.08695607471</v>
          </cell>
          <cell r="D93">
            <v>7518.08136459692</v>
          </cell>
          <cell r="E93">
            <v>7240.54003319011</v>
          </cell>
          <cell r="F93">
            <v>7094.5866065591</v>
          </cell>
          <cell r="G93">
            <v>7741.66556479718</v>
          </cell>
          <cell r="H93">
            <v>7678.92015951686</v>
          </cell>
          <cell r="I93">
            <v>7239.88399808636</v>
          </cell>
          <cell r="J93">
            <v>8536.54318756625</v>
          </cell>
          <cell r="K93">
            <v>7962.12109633085</v>
          </cell>
          <cell r="L93">
            <v>9465.28876623115</v>
          </cell>
          <cell r="M93">
            <v>8832.7713026735</v>
          </cell>
          <cell r="N93">
            <v>7734.57643451916</v>
          </cell>
          <cell r="O93">
            <v>8615.27977559682</v>
          </cell>
        </row>
        <row r="93">
          <cell r="Z93">
            <v>6516.97407419696</v>
          </cell>
          <cell r="AA93">
            <v>5325.39529964726</v>
          </cell>
          <cell r="AB93">
            <v>5848.1172667129</v>
          </cell>
          <cell r="AC93">
            <v>6186.30695143975</v>
          </cell>
          <cell r="AD93">
            <v>5957.93008445357</v>
          </cell>
          <cell r="AE93">
            <v>5837.83126482578</v>
          </cell>
          <cell r="AF93">
            <v>6370.28480760454</v>
          </cell>
          <cell r="AG93">
            <v>6318.65430268816</v>
          </cell>
          <cell r="AH93">
            <v>5957.39026128249</v>
          </cell>
          <cell r="AI93">
            <v>7024.35553719737</v>
          </cell>
          <cell r="AJ93">
            <v>6551.68821640939</v>
          </cell>
          <cell r="AK93">
            <v>7788.58047049877</v>
          </cell>
          <cell r="AL93">
            <v>7268.10895762848</v>
          </cell>
          <cell r="AM93">
            <v>6364.45146611862</v>
          </cell>
          <cell r="AN93">
            <v>7089.14450106253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3">
          <cell r="BX93">
            <v>3.77592960490645</v>
          </cell>
          <cell r="BY93">
            <v>2.94689548999312</v>
          </cell>
          <cell r="BZ93">
            <v>3.16417464989776</v>
          </cell>
          <cell r="CA93">
            <v>3.51241555476862</v>
          </cell>
          <cell r="CB93">
            <v>3.34616817159823</v>
          </cell>
          <cell r="CC93">
            <v>3.18547397720032</v>
          </cell>
          <cell r="CD93">
            <v>3.60700114245899</v>
          </cell>
          <cell r="CE93">
            <v>3.52646289173316</v>
          </cell>
          <cell r="CF93">
            <v>3.39984449587729</v>
          </cell>
          <cell r="CG93">
            <v>3.88847505165648</v>
          </cell>
          <cell r="CH93">
            <v>3.70388466447505</v>
          </cell>
          <cell r="CI93">
            <v>4.30433898213556</v>
          </cell>
          <cell r="CJ93">
            <v>4.09206245374423</v>
          </cell>
          <cell r="CK93">
            <v>3.55766935526365</v>
          </cell>
          <cell r="CL93">
            <v>3.97164744178475</v>
          </cell>
          <cell r="CM93">
            <v>4.72856365429857</v>
          </cell>
          <cell r="CN93">
            <v>4.95101511341914</v>
          </cell>
          <cell r="CO93">
            <v>5.06363929292031</v>
          </cell>
          <cell r="CP93">
            <v>4.82539320990013</v>
          </cell>
          <cell r="CQ93">
            <v>4.87814577292874</v>
          </cell>
          <cell r="CR93">
            <v>5.02093514945416</v>
          </cell>
          <cell r="CS93">
            <v>4.83859982296248</v>
          </cell>
          <cell r="CT93">
            <v>4.90899300026162</v>
          </cell>
          <cell r="CU93">
            <v>4.80069520061593</v>
          </cell>
          <cell r="CV93">
            <v>4.94919201879757</v>
          </cell>
          <cell r="CW93">
            <v>4.84621751374991</v>
          </cell>
          <cell r="CX93">
            <v>4.95745728207413</v>
          </cell>
          <cell r="CY93">
            <v>4.8661591816503</v>
          </cell>
          <cell r="CZ93">
            <v>4.90120120523107</v>
          </cell>
          <cell r="DA93">
            <v>4.89024113701627</v>
          </cell>
        </row>
        <row r="94">
          <cell r="A94">
            <v>9879.93522807195</v>
          </cell>
          <cell r="B94">
            <v>9831.16021300642</v>
          </cell>
          <cell r="C94">
            <v>6469.14676155964</v>
          </cell>
          <cell r="D94">
            <v>7326.79552510106</v>
          </cell>
          <cell r="E94">
            <v>8153.91847254905</v>
          </cell>
          <cell r="F94">
            <v>7911.43158694641</v>
          </cell>
          <cell r="G94">
            <v>7483.12069619598</v>
          </cell>
          <cell r="H94">
            <v>7372.09455416325</v>
          </cell>
          <cell r="I94">
            <v>7966.38125986206</v>
          </cell>
          <cell r="J94">
            <v>8111.34290229587</v>
          </cell>
          <cell r="K94">
            <v>7918.16299684676</v>
          </cell>
          <cell r="L94">
            <v>8958.82291915939</v>
          </cell>
          <cell r="M94">
            <v>9140.72478440706</v>
          </cell>
          <cell r="N94">
            <v>8951.94806319726</v>
          </cell>
          <cell r="O94">
            <v>9648.75408237145</v>
          </cell>
        </row>
        <row r="94">
          <cell r="Z94">
            <v>8129.77527338492</v>
          </cell>
          <cell r="AA94">
            <v>8089.64040384529</v>
          </cell>
          <cell r="AB94">
            <v>5323.18362094051</v>
          </cell>
          <cell r="AC94">
            <v>6028.90603208316</v>
          </cell>
          <cell r="AD94">
            <v>6709.51005741179</v>
          </cell>
          <cell r="AE94">
            <v>6509.97799154447</v>
          </cell>
          <cell r="AF94">
            <v>6157.53931572698</v>
          </cell>
          <cell r="AG94">
            <v>6066.18066171147</v>
          </cell>
          <cell r="AH94">
            <v>6555.19372240078</v>
          </cell>
          <cell r="AI94">
            <v>6674.47644531775</v>
          </cell>
          <cell r="AJ94">
            <v>6515.51698026248</v>
          </cell>
          <cell r="AK94">
            <v>7371.83143062259</v>
          </cell>
          <cell r="AL94">
            <v>7521.51067974067</v>
          </cell>
          <cell r="AM94">
            <v>7366.17440628803</v>
          </cell>
          <cell r="AN94">
            <v>7939.54621635136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</row>
        <row r="94">
          <cell r="BX94">
            <v>4.47029310615211</v>
          </cell>
          <cell r="BY94">
            <v>4.49092875514719</v>
          </cell>
          <cell r="BZ94">
            <v>2.95796232267997</v>
          </cell>
          <cell r="CA94">
            <v>3.41254164053898</v>
          </cell>
          <cell r="CB94">
            <v>3.75097408639439</v>
          </cell>
          <cell r="CC94">
            <v>3.70144406009982</v>
          </cell>
          <cell r="CD94">
            <v>3.54787984437023</v>
          </cell>
          <cell r="CE94">
            <v>3.30606499584506</v>
          </cell>
          <cell r="CF94">
            <v>3.67838929878589</v>
          </cell>
          <cell r="CG94">
            <v>3.65592099478595</v>
          </cell>
          <cell r="CH94">
            <v>3.53251406198826</v>
          </cell>
          <cell r="CI94">
            <v>4.05681170290231</v>
          </cell>
          <cell r="CJ94">
            <v>4.17259071690975</v>
          </cell>
          <cell r="CK94">
            <v>4.06545335039632</v>
          </cell>
          <cell r="CL94">
            <v>4.51535042263275</v>
          </cell>
          <cell r="CM94">
            <v>4.98252718210587</v>
          </cell>
          <cell r="CN94">
            <v>4.93514806737855</v>
          </cell>
          <cell r="CO94">
            <v>4.93044302933921</v>
          </cell>
          <cell r="CP94">
            <v>4.84024885633975</v>
          </cell>
          <cell r="CQ94">
            <v>4.90065218046991</v>
          </cell>
          <cell r="CR94">
            <v>4.81853996754358</v>
          </cell>
          <cell r="CS94">
            <v>4.75494421119936</v>
          </cell>
          <cell r="CT94">
            <v>5.02702550212165</v>
          </cell>
          <cell r="CU94">
            <v>4.88241819913415</v>
          </cell>
          <cell r="CV94">
            <v>5.00181400598281</v>
          </cell>
          <cell r="CW94">
            <v>5.05326550426432</v>
          </cell>
          <cell r="CX94">
            <v>4.97849047950951</v>
          </cell>
          <cell r="CY94">
            <v>4.93862925283349</v>
          </cell>
          <cell r="CZ94">
            <v>4.96409576100228</v>
          </cell>
          <cell r="DA94">
            <v>4.81738500419162</v>
          </cell>
        </row>
        <row r="95">
          <cell r="A95">
            <v>8409.40811689217</v>
          </cell>
          <cell r="B95">
            <v>9724.43404723612</v>
          </cell>
          <cell r="C95">
            <v>7078.45937499075</v>
          </cell>
          <cell r="D95">
            <v>7357.68859106546</v>
          </cell>
          <cell r="E95">
            <v>7735.0108634648</v>
          </cell>
          <cell r="F95">
            <v>8047.32272300516</v>
          </cell>
          <cell r="G95">
            <v>7690.13700933317</v>
          </cell>
          <cell r="H95">
            <v>7400.16014630369</v>
          </cell>
          <cell r="I95">
            <v>7455.59943575371</v>
          </cell>
          <cell r="J95">
            <v>8699.90584659979</v>
          </cell>
          <cell r="K95">
            <v>8854.50246448729</v>
          </cell>
          <cell r="L95">
            <v>8529.64014272642</v>
          </cell>
          <cell r="M95">
            <v>8029.30826025366</v>
          </cell>
          <cell r="N95">
            <v>7907.56372027621</v>
          </cell>
          <cell r="O95">
            <v>8931.89664434815</v>
          </cell>
        </row>
        <row r="95">
          <cell r="Z95">
            <v>6919.74153618556</v>
          </cell>
          <cell r="AA95">
            <v>8001.82001601144</v>
          </cell>
          <cell r="AB95">
            <v>5824.56085713524</v>
          </cell>
          <cell r="AC95">
            <v>6054.32661207672</v>
          </cell>
          <cell r="AD95">
            <v>6364.8089390796</v>
          </cell>
          <cell r="AE95">
            <v>6621.79698350139</v>
          </cell>
          <cell r="AF95">
            <v>6327.88416767986</v>
          </cell>
          <cell r="AG95">
            <v>6089.27463467275</v>
          </cell>
          <cell r="AH95">
            <v>6134.89324999162</v>
          </cell>
          <cell r="AI95">
            <v>7158.77966805925</v>
          </cell>
          <cell r="AJ95">
            <v>7285.99059934954</v>
          </cell>
          <cell r="AK95">
            <v>7018.67531744345</v>
          </cell>
          <cell r="AL95">
            <v>6606.97365415158</v>
          </cell>
          <cell r="AM95">
            <v>6506.79528982728</v>
          </cell>
          <cell r="AN95">
            <v>7349.67495306362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5">
          <cell r="BX95">
            <v>3.85402616567957</v>
          </cell>
          <cell r="BY95">
            <v>4.51158746409754</v>
          </cell>
          <cell r="BZ95">
            <v>3.17298825627228</v>
          </cell>
          <cell r="CA95">
            <v>3.41302150616629</v>
          </cell>
          <cell r="CB95">
            <v>3.52438282010202</v>
          </cell>
          <cell r="CC95">
            <v>3.7831180305729</v>
          </cell>
          <cell r="CD95">
            <v>3.47423430714374</v>
          </cell>
          <cell r="CE95">
            <v>3.32665158657147</v>
          </cell>
          <cell r="CF95">
            <v>3.43014015392528</v>
          </cell>
          <cell r="CG95">
            <v>4.04510750000031</v>
          </cell>
          <cell r="CH95">
            <v>4.10109527371381</v>
          </cell>
          <cell r="CI95">
            <v>3.94648657820495</v>
          </cell>
          <cell r="CJ95">
            <v>3.71912936294888</v>
          </cell>
          <cell r="CK95">
            <v>3.61546979986397</v>
          </cell>
          <cell r="CL95">
            <v>4.05962727093898</v>
          </cell>
          <cell r="CM95">
            <v>4.91906260480892</v>
          </cell>
          <cell r="CN95">
            <v>4.85921967353462</v>
          </cell>
          <cell r="CO95">
            <v>5.02923417598788</v>
          </cell>
          <cell r="CP95">
            <v>4.85997412190414</v>
          </cell>
          <cell r="CQ95">
            <v>4.94776918396804</v>
          </cell>
          <cell r="CR95">
            <v>4.79549128449795</v>
          </cell>
          <cell r="CS95">
            <v>4.99006901086085</v>
          </cell>
          <cell r="CT95">
            <v>5.01493582072919</v>
          </cell>
          <cell r="CU95">
            <v>4.90006995576307</v>
          </cell>
          <cell r="CV95">
            <v>4.84859672604071</v>
          </cell>
          <cell r="CW95">
            <v>4.86738706324497</v>
          </cell>
          <cell r="CX95">
            <v>4.87249786968665</v>
          </cell>
          <cell r="CY95">
            <v>4.86707933930393</v>
          </cell>
          <cell r="CZ95">
            <v>4.93071091650562</v>
          </cell>
          <cell r="DA95">
            <v>4.96008485950502</v>
          </cell>
        </row>
        <row r="96">
          <cell r="A96">
            <v>8843.03832031383</v>
          </cell>
          <cell r="B96">
            <v>8739.00981409089</v>
          </cell>
          <cell r="C96">
            <v>7151.32903374766</v>
          </cell>
          <cell r="D96">
            <v>7253.86783119047</v>
          </cell>
          <cell r="E96">
            <v>7619.42325059435</v>
          </cell>
          <cell r="F96">
            <v>7572.6918859735</v>
          </cell>
          <cell r="G96">
            <v>9099.20781399194</v>
          </cell>
          <cell r="H96">
            <v>7610.94392579392</v>
          </cell>
          <cell r="I96">
            <v>7580.40907433672</v>
          </cell>
          <cell r="J96">
            <v>8153.46800119452</v>
          </cell>
          <cell r="K96">
            <v>7748.83808440248</v>
          </cell>
          <cell r="L96">
            <v>7758.33390358127</v>
          </cell>
          <cell r="M96">
            <v>7729.79275353932</v>
          </cell>
          <cell r="N96">
            <v>9665.39406332092</v>
          </cell>
          <cell r="O96">
            <v>9745.9774456675</v>
          </cell>
        </row>
        <row r="96">
          <cell r="Z96">
            <v>7276.55724642966</v>
          </cell>
          <cell r="AA96">
            <v>7190.95664702336</v>
          </cell>
          <cell r="AB96">
            <v>5884.52217634093</v>
          </cell>
          <cell r="AC96">
            <v>5968.89695823673</v>
          </cell>
          <cell r="AD96">
            <v>6269.69684620335</v>
          </cell>
          <cell r="AE96">
            <v>6231.24360902963</v>
          </cell>
          <cell r="AF96">
            <v>7487.34814408479</v>
          </cell>
          <cell r="AG96">
            <v>6262.71957322471</v>
          </cell>
          <cell r="AH96">
            <v>6237.59375259708</v>
          </cell>
          <cell r="AI96">
            <v>6709.13938384007</v>
          </cell>
          <cell r="AJ96">
            <v>6376.18676659404</v>
          </cell>
          <cell r="AK96">
            <v>6384.00046923259</v>
          </cell>
          <cell r="AL96">
            <v>6360.51518005521</v>
          </cell>
          <cell r="AM96">
            <v>7953.23854353265</v>
          </cell>
          <cell r="AN96">
            <v>8019.54715529212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6">
          <cell r="BX96">
            <v>4.05820163173366</v>
          </cell>
          <cell r="BY96">
            <v>4.01245237866189</v>
          </cell>
          <cell r="BZ96">
            <v>3.35326574222251</v>
          </cell>
          <cell r="CA96">
            <v>3.2031987472101</v>
          </cell>
          <cell r="CB96">
            <v>3.45502782428116</v>
          </cell>
          <cell r="CC96">
            <v>3.4769980502401</v>
          </cell>
          <cell r="CD96">
            <v>4.2467610067637</v>
          </cell>
          <cell r="CE96">
            <v>3.44819304233506</v>
          </cell>
          <cell r="CF96">
            <v>3.63267468971967</v>
          </cell>
          <cell r="CG96">
            <v>3.67590037947035</v>
          </cell>
          <cell r="CH96">
            <v>3.54954860737515</v>
          </cell>
          <cell r="CI96">
            <v>3.46544459582759</v>
          </cell>
          <cell r="CJ96">
            <v>3.49305713356296</v>
          </cell>
          <cell r="CK96">
            <v>4.39859077488865</v>
          </cell>
          <cell r="CL96">
            <v>4.58885537883789</v>
          </cell>
          <cell r="CM96">
            <v>4.91246495048422</v>
          </cell>
          <cell r="CN96">
            <v>4.91002739185292</v>
          </cell>
          <cell r="CO96">
            <v>4.80784399587494</v>
          </cell>
          <cell r="CP96">
            <v>5.10525372975269</v>
          </cell>
          <cell r="CQ96">
            <v>4.971668104296</v>
          </cell>
          <cell r="CR96">
            <v>4.90995394648911</v>
          </cell>
          <cell r="CS96">
            <v>4.83033600286495</v>
          </cell>
          <cell r="CT96">
            <v>4.97597889862767</v>
          </cell>
          <cell r="CU96">
            <v>4.70432929232084</v>
          </cell>
          <cell r="CV96">
            <v>5.00046298697331</v>
          </cell>
          <cell r="CW96">
            <v>4.92147221302649</v>
          </cell>
          <cell r="CX96">
            <v>5.04709042687665</v>
          </cell>
          <cell r="CY96">
            <v>4.98877296309145</v>
          </cell>
          <cell r="CZ96">
            <v>4.95378991931049</v>
          </cell>
          <cell r="DA96">
            <v>4.78798311461661</v>
          </cell>
        </row>
        <row r="97">
          <cell r="A97">
            <v>7520.82369155636</v>
          </cell>
          <cell r="B97">
            <v>7836.80456935319</v>
          </cell>
          <cell r="C97">
            <v>6587.88397901428</v>
          </cell>
          <cell r="D97">
            <v>6416.07456299621</v>
          </cell>
          <cell r="E97">
            <v>6268.56395584206</v>
          </cell>
          <cell r="F97">
            <v>7868.31872865555</v>
          </cell>
          <cell r="G97">
            <v>7839.57921320063</v>
          </cell>
          <cell r="H97">
            <v>7206.68467250485</v>
          </cell>
          <cell r="I97">
            <v>7357.43843123845</v>
          </cell>
          <cell r="J97">
            <v>6989.36456133484</v>
          </cell>
          <cell r="K97">
            <v>7450.76157877374</v>
          </cell>
          <cell r="L97">
            <v>9081.27918126714</v>
          </cell>
          <cell r="M97">
            <v>8562.61081535735</v>
          </cell>
          <cell r="N97">
            <v>8303.83271915933</v>
          </cell>
          <cell r="O97">
            <v>9655.11904402605</v>
          </cell>
        </row>
        <row r="97">
          <cell r="Z97">
            <v>6188.56349476638</v>
          </cell>
          <cell r="AA97">
            <v>6448.57061706777</v>
          </cell>
          <cell r="AB97">
            <v>5420.88738844603</v>
          </cell>
          <cell r="AC97">
            <v>5279.51278326545</v>
          </cell>
          <cell r="AD97">
            <v>5158.13262652147</v>
          </cell>
          <cell r="AE97">
            <v>6474.50226815085</v>
          </cell>
          <cell r="AF97">
            <v>6450.85375257652</v>
          </cell>
          <cell r="AG97">
            <v>5930.07195908971</v>
          </cell>
          <cell r="AH97">
            <v>6054.12076627621</v>
          </cell>
          <cell r="AI97">
            <v>5751.24855332695</v>
          </cell>
          <cell r="AJ97">
            <v>6130.91238481954</v>
          </cell>
          <cell r="AK97">
            <v>7472.59544058554</v>
          </cell>
          <cell r="AL97">
            <v>7045.80547092261</v>
          </cell>
          <cell r="AM97">
            <v>6832.86806605111</v>
          </cell>
          <cell r="AN97">
            <v>7944.78367051286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7">
          <cell r="BX97">
            <v>3.45596170977152</v>
          </cell>
          <cell r="BY97">
            <v>3.47011176172949</v>
          </cell>
          <cell r="BZ97">
            <v>3.12717909334119</v>
          </cell>
          <cell r="CA97">
            <v>2.96153627971207</v>
          </cell>
          <cell r="CB97">
            <v>2.87166377739751</v>
          </cell>
          <cell r="CC97">
            <v>3.5719737967349</v>
          </cell>
          <cell r="CD97">
            <v>3.5521249838473</v>
          </cell>
          <cell r="CE97">
            <v>3.31374487603432</v>
          </cell>
          <cell r="CF97">
            <v>3.47604874922056</v>
          </cell>
          <cell r="CG97">
            <v>3.23815072111825</v>
          </cell>
          <cell r="CH97">
            <v>3.44689322967743</v>
          </cell>
          <cell r="CI97">
            <v>4.10465337477087</v>
          </cell>
          <cell r="CJ97">
            <v>3.96520230553326</v>
          </cell>
          <cell r="CK97">
            <v>3.88719769671493</v>
          </cell>
          <cell r="CL97">
            <v>4.57238847081231</v>
          </cell>
          <cell r="CM97">
            <v>4.90600588278303</v>
          </cell>
          <cell r="CN97">
            <v>5.09128177194052</v>
          </cell>
          <cell r="CO97">
            <v>4.74924710942827</v>
          </cell>
          <cell r="CP97">
            <v>4.88409299030947</v>
          </cell>
          <cell r="CQ97">
            <v>4.92114373586418</v>
          </cell>
          <cell r="CR97">
            <v>4.9659833436376</v>
          </cell>
          <cell r="CS97">
            <v>4.97549269950659</v>
          </cell>
          <cell r="CT97">
            <v>4.90284348929717</v>
          </cell>
          <cell r="CU97">
            <v>4.7716914902567</v>
          </cell>
          <cell r="CV97">
            <v>4.86600121755274</v>
          </cell>
          <cell r="CW97">
            <v>4.87308979801332</v>
          </cell>
          <cell r="CX97">
            <v>4.98772060671875</v>
          </cell>
          <cell r="CY97">
            <v>4.86824508442543</v>
          </cell>
          <cell r="CZ97">
            <v>4.81585654831815</v>
          </cell>
          <cell r="DA97">
            <v>4.76042898434609</v>
          </cell>
        </row>
        <row r="98">
          <cell r="A98">
            <v>8917.03892341194</v>
          </cell>
          <cell r="B98">
            <v>6250.87582261746</v>
          </cell>
          <cell r="C98">
            <v>6863.31202365542</v>
          </cell>
          <cell r="D98">
            <v>6609.68203894193</v>
          </cell>
          <cell r="E98">
            <v>8069.20217727556</v>
          </cell>
          <cell r="F98">
            <v>8670.83518683335</v>
          </cell>
          <cell r="G98">
            <v>8631.80658909175</v>
          </cell>
          <cell r="H98">
            <v>6989.98118689525</v>
          </cell>
          <cell r="I98">
            <v>7542.65489741366</v>
          </cell>
          <cell r="J98">
            <v>6916.52440865687</v>
          </cell>
          <cell r="K98">
            <v>7967.65311400532</v>
          </cell>
          <cell r="L98">
            <v>9491.04366385076</v>
          </cell>
          <cell r="M98">
            <v>7536.5054707196</v>
          </cell>
          <cell r="N98">
            <v>8447.01161511437</v>
          </cell>
          <cell r="O98">
            <v>7592.03413388584</v>
          </cell>
        </row>
        <row r="98">
          <cell r="Z98">
            <v>7337.44917126468</v>
          </cell>
          <cell r="AA98">
            <v>5143.5778197538</v>
          </cell>
          <cell r="AB98">
            <v>5647.52532232217</v>
          </cell>
          <cell r="AC98">
            <v>5438.82407775793</v>
          </cell>
          <cell r="AD98">
            <v>6639.8006487296</v>
          </cell>
          <cell r="AE98">
            <v>7134.85866802287</v>
          </cell>
          <cell r="AF98">
            <v>7102.7437075955</v>
          </cell>
          <cell r="AG98">
            <v>5751.75594807381</v>
          </cell>
          <cell r="AH98">
            <v>6206.52745844324</v>
          </cell>
          <cell r="AI98">
            <v>5691.31151340908</v>
          </cell>
          <cell r="AJ98">
            <v>6556.24027666723</v>
          </cell>
          <cell r="AK98">
            <v>7809.77307196862</v>
          </cell>
          <cell r="AL98">
            <v>6201.46735876356</v>
          </cell>
          <cell r="AM98">
            <v>6950.68384329411</v>
          </cell>
          <cell r="AN98">
            <v>6247.15951588321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8">
          <cell r="BX98">
            <v>4.03537238277843</v>
          </cell>
          <cell r="BY98">
            <v>2.85745703668747</v>
          </cell>
          <cell r="BZ98">
            <v>3.21701924046767</v>
          </cell>
          <cell r="CA98">
            <v>3.03279301340039</v>
          </cell>
          <cell r="CB98">
            <v>3.6270327808726</v>
          </cell>
          <cell r="CC98">
            <v>3.98362056764804</v>
          </cell>
          <cell r="CD98">
            <v>3.95957481239388</v>
          </cell>
          <cell r="CE98">
            <v>3.27312997422346</v>
          </cell>
          <cell r="CF98">
            <v>3.45546210162409</v>
          </cell>
          <cell r="CG98">
            <v>3.2653237459649</v>
          </cell>
          <cell r="CH98">
            <v>3.64125697920279</v>
          </cell>
          <cell r="CI98">
            <v>4.37616262827462</v>
          </cell>
          <cell r="CJ98">
            <v>3.49935980455072</v>
          </cell>
          <cell r="CK98">
            <v>3.78628051173579</v>
          </cell>
          <cell r="CL98">
            <v>3.5763043689317</v>
          </cell>
          <cell r="CM98">
            <v>4.9815973750054</v>
          </cell>
          <cell r="CN98">
            <v>4.93165561049309</v>
          </cell>
          <cell r="CO98">
            <v>4.80962995847729</v>
          </cell>
          <cell r="CP98">
            <v>4.9132558069175</v>
          </cell>
          <cell r="CQ98">
            <v>5.01545912404939</v>
          </cell>
          <cell r="CR98">
            <v>4.90698289725023</v>
          </cell>
          <cell r="CS98">
            <v>4.91456096263695</v>
          </cell>
          <cell r="CT98">
            <v>4.81442399118704</v>
          </cell>
          <cell r="CU98">
            <v>4.92095827347105</v>
          </cell>
          <cell r="CV98">
            <v>4.77521847644695</v>
          </cell>
          <cell r="CW98">
            <v>4.93299490545379</v>
          </cell>
          <cell r="CX98">
            <v>4.88936092436187</v>
          </cell>
          <cell r="CY98">
            <v>4.85526567138484</v>
          </cell>
          <cell r="CZ98">
            <v>5.02946608806657</v>
          </cell>
          <cell r="DA98">
            <v>4.78580785004056</v>
          </cell>
        </row>
        <row r="99">
          <cell r="A99">
            <v>8691.29018819391</v>
          </cell>
          <cell r="B99">
            <v>8232.51760169568</v>
          </cell>
          <cell r="C99">
            <v>6229.73377720872</v>
          </cell>
          <cell r="D99">
            <v>6908.37224978922</v>
          </cell>
          <cell r="E99">
            <v>6794.66123219572</v>
          </cell>
          <cell r="F99">
            <v>6897.24928644403</v>
          </cell>
          <cell r="G99">
            <v>7703.77667018032</v>
          </cell>
          <cell r="H99">
            <v>7068.98597078256</v>
          </cell>
          <cell r="I99">
            <v>8775.27551365415</v>
          </cell>
          <cell r="J99">
            <v>9203.27076097785</v>
          </cell>
          <cell r="K99">
            <v>10449.5121909199</v>
          </cell>
          <cell r="L99">
            <v>8921.1901143845</v>
          </cell>
          <cell r="M99">
            <v>9661.81602646065</v>
          </cell>
          <cell r="N99">
            <v>9825.95054248654</v>
          </cell>
          <cell r="O99">
            <v>10430.3742330061</v>
          </cell>
        </row>
        <row r="99">
          <cell r="Z99">
            <v>7151.69021199956</v>
          </cell>
          <cell r="AA99">
            <v>6774.18591225244</v>
          </cell>
          <cell r="AB99">
            <v>5126.1809366746</v>
          </cell>
          <cell r="AC99">
            <v>5684.60345125513</v>
          </cell>
          <cell r="AD99">
            <v>5591.03552820676</v>
          </cell>
          <cell r="AE99">
            <v>5675.4508414168</v>
          </cell>
          <cell r="AF99">
            <v>6339.10766003409</v>
          </cell>
          <cell r="AG99">
            <v>5816.76559881536</v>
          </cell>
          <cell r="AH99">
            <v>7220.7981369497</v>
          </cell>
          <cell r="AI99">
            <v>7572.97708331892</v>
          </cell>
          <cell r="AJ99">
            <v>8598.45574567124</v>
          </cell>
          <cell r="AK99">
            <v>7340.86500840781</v>
          </cell>
          <cell r="AL99">
            <v>7950.29433034476</v>
          </cell>
          <cell r="AM99">
            <v>8085.35358924607</v>
          </cell>
          <cell r="AN99">
            <v>8582.70794030219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</row>
        <row r="99">
          <cell r="BX99">
            <v>3.86541329874873</v>
          </cell>
          <cell r="BY99">
            <v>3.6674186906154</v>
          </cell>
          <cell r="BZ99">
            <v>2.86517531278181</v>
          </cell>
          <cell r="CA99">
            <v>3.13850712630225</v>
          </cell>
          <cell r="CB99">
            <v>3.19843780576474</v>
          </cell>
          <cell r="CC99">
            <v>3.19625738008265</v>
          </cell>
          <cell r="CD99">
            <v>3.48922650160149</v>
          </cell>
          <cell r="CE99">
            <v>3.36321124609573</v>
          </cell>
          <cell r="CF99">
            <v>4.02811237118016</v>
          </cell>
          <cell r="CG99">
            <v>4.25645777831902</v>
          </cell>
          <cell r="CH99">
            <v>4.94905501605244</v>
          </cell>
          <cell r="CI99">
            <v>4.03608966697507</v>
          </cell>
          <cell r="CJ99">
            <v>4.36728473273445</v>
          </cell>
          <cell r="CK99">
            <v>4.60279786129568</v>
          </cell>
          <cell r="CL99">
            <v>4.79370950831668</v>
          </cell>
          <cell r="CM99">
            <v>5.06897200877331</v>
          </cell>
          <cell r="CN99">
            <v>5.0606202956095</v>
          </cell>
          <cell r="CO99">
            <v>4.90173542634617</v>
          </cell>
          <cell r="CP99">
            <v>4.96231341975169</v>
          </cell>
          <cell r="CQ99">
            <v>4.7891834973694</v>
          </cell>
          <cell r="CR99">
            <v>4.86480859906258</v>
          </cell>
          <cell r="CS99">
            <v>4.97744077052533</v>
          </cell>
          <cell r="CT99">
            <v>4.73843090434583</v>
          </cell>
          <cell r="CU99">
            <v>4.91123552955567</v>
          </cell>
          <cell r="CV99">
            <v>4.87444807410862</v>
          </cell>
          <cell r="CW99">
            <v>4.75998204211302</v>
          </cell>
          <cell r="CX99">
            <v>4.98303075169735</v>
          </cell>
          <cell r="CY99">
            <v>4.9874532198583</v>
          </cell>
          <cell r="CZ99">
            <v>4.81264968323672</v>
          </cell>
          <cell r="DA99">
            <v>4.90523430524937</v>
          </cell>
        </row>
        <row r="100">
          <cell r="A100">
            <v>8731.35166644105</v>
          </cell>
          <cell r="B100">
            <v>8657.74691650773</v>
          </cell>
          <cell r="C100">
            <v>7818.07776678065</v>
          </cell>
          <cell r="D100">
            <v>7731.5868483089</v>
          </cell>
          <cell r="E100">
            <v>7728.91126889513</v>
          </cell>
          <cell r="F100">
            <v>8382.51162380081</v>
          </cell>
          <cell r="G100">
            <v>7616.45467603655</v>
          </cell>
          <cell r="H100">
            <v>7265.69649239793</v>
          </cell>
          <cell r="I100">
            <v>7794.56831667063</v>
          </cell>
          <cell r="J100">
            <v>8914.73915204955</v>
          </cell>
          <cell r="K100">
            <v>7352.94218776768</v>
          </cell>
          <cell r="L100">
            <v>8433.35394753877</v>
          </cell>
          <cell r="M100">
            <v>8421.8928703038</v>
          </cell>
          <cell r="N100">
            <v>8449.43443246186</v>
          </cell>
          <cell r="O100">
            <v>8546.6740653014</v>
          </cell>
        </row>
        <row r="100">
          <cell r="Z100">
            <v>7184.65508552863</v>
          </cell>
          <cell r="AA100">
            <v>7124.08889129779</v>
          </cell>
          <cell r="AB100">
            <v>6433.16113380808</v>
          </cell>
          <cell r="AC100">
            <v>6361.99146375132</v>
          </cell>
          <cell r="AD100">
            <v>6359.78984411942</v>
          </cell>
          <cell r="AE100">
            <v>6897.60956472753</v>
          </cell>
          <cell r="AF100">
            <v>6267.25413342436</v>
          </cell>
          <cell r="AG100">
            <v>5978.63025660173</v>
          </cell>
          <cell r="AH100">
            <v>6413.8162148604</v>
          </cell>
          <cell r="AI100">
            <v>7335.5567879722</v>
          </cell>
          <cell r="AJ100">
            <v>6050.42100022026</v>
          </cell>
          <cell r="AK100">
            <v>6939.44553397476</v>
          </cell>
          <cell r="AL100">
            <v>6930.01470470713</v>
          </cell>
          <cell r="AM100">
            <v>6952.67747585433</v>
          </cell>
          <cell r="AN100">
            <v>7032.69180230515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0">
          <cell r="BX100">
            <v>4.00700320075017</v>
          </cell>
          <cell r="BY100">
            <v>3.93771060129246</v>
          </cell>
          <cell r="BZ100">
            <v>3.67905202071927</v>
          </cell>
          <cell r="CA100">
            <v>3.56072972737307</v>
          </cell>
          <cell r="CB100">
            <v>3.58425265896782</v>
          </cell>
          <cell r="CC100">
            <v>3.78770356523616</v>
          </cell>
          <cell r="CD100">
            <v>3.53698612638721</v>
          </cell>
          <cell r="CE100">
            <v>3.27302486787641</v>
          </cell>
          <cell r="CF100">
            <v>3.57852947154971</v>
          </cell>
          <cell r="CG100">
            <v>4.14556848329337</v>
          </cell>
          <cell r="CH100">
            <v>3.45787354864795</v>
          </cell>
          <cell r="CI100">
            <v>3.84712212181663</v>
          </cell>
          <cell r="CJ100">
            <v>3.85477050670224</v>
          </cell>
          <cell r="CK100">
            <v>3.87892238340649</v>
          </cell>
          <cell r="CL100">
            <v>3.98282951952377</v>
          </cell>
          <cell r="CM100">
            <v>4.91239601006802</v>
          </cell>
          <cell r="CN100">
            <v>4.95670041129328</v>
          </cell>
          <cell r="CO100">
            <v>4.79066316471618</v>
          </cell>
          <cell r="CP100">
            <v>4.89509593084948</v>
          </cell>
          <cell r="CQ100">
            <v>4.86128725359681</v>
          </cell>
          <cell r="CR100">
            <v>4.98918675282606</v>
          </cell>
          <cell r="CS100">
            <v>4.85457354258676</v>
          </cell>
          <cell r="CT100">
            <v>5.00448654788986</v>
          </cell>
          <cell r="CU100">
            <v>4.9104246195256</v>
          </cell>
          <cell r="CV100">
            <v>4.84792759749372</v>
          </cell>
          <cell r="CW100">
            <v>4.79384097128015</v>
          </cell>
          <cell r="CX100">
            <v>4.94192254447037</v>
          </cell>
          <cell r="CY100">
            <v>4.92541426881847</v>
          </cell>
          <cell r="CZ100">
            <v>4.91075344074515</v>
          </cell>
          <cell r="DA100">
            <v>4.83767850945893</v>
          </cell>
        </row>
        <row r="101">
          <cell r="A101">
            <v>8988.36637280429</v>
          </cell>
          <cell r="B101">
            <v>7507.44084115814</v>
          </cell>
          <cell r="C101">
            <v>8552.91325460183</v>
          </cell>
          <cell r="D101">
            <v>6340.84044801184</v>
          </cell>
          <cell r="E101">
            <v>7243.39891069946</v>
          </cell>
          <cell r="F101">
            <v>8317.76554809271</v>
          </cell>
          <cell r="G101">
            <v>7416.1661583034</v>
          </cell>
          <cell r="H101">
            <v>8328.58924740764</v>
          </cell>
          <cell r="I101">
            <v>8672.71982498871</v>
          </cell>
          <cell r="J101">
            <v>9507.33066928899</v>
          </cell>
          <cell r="K101">
            <v>7899.138449954</v>
          </cell>
          <cell r="L101">
            <v>7174.66300989832</v>
          </cell>
          <cell r="M101">
            <v>8242.36544700574</v>
          </cell>
          <cell r="N101">
            <v>7804.01774050064</v>
          </cell>
          <cell r="O101">
            <v>9192.16514939821</v>
          </cell>
        </row>
        <row r="101">
          <cell r="Z101">
            <v>7396.14147247895</v>
          </cell>
          <cell r="AA101">
            <v>6177.55132072441</v>
          </cell>
          <cell r="AB101">
            <v>7037.82576378664</v>
          </cell>
          <cell r="AC101">
            <v>5217.60585436403</v>
          </cell>
          <cell r="AD101">
            <v>5960.2825322327</v>
          </cell>
          <cell r="AE101">
            <v>6844.33279385914</v>
          </cell>
          <cell r="AF101">
            <v>6102.44529597536</v>
          </cell>
          <cell r="AG101">
            <v>6853.23915215257</v>
          </cell>
          <cell r="AH101">
            <v>7136.40945599071</v>
          </cell>
          <cell r="AI101">
            <v>7823.17495072923</v>
          </cell>
          <cell r="AJ101">
            <v>6499.86249596215</v>
          </cell>
          <cell r="AK101">
            <v>5903.72270528776</v>
          </cell>
          <cell r="AL101">
            <v>6782.28928210758</v>
          </cell>
          <cell r="AM101">
            <v>6421.59174075482</v>
          </cell>
          <cell r="AN101">
            <v>7563.83875150481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1">
          <cell r="BX101">
            <v>4.03192350292409</v>
          </cell>
          <cell r="BY101">
            <v>3.47610315784761</v>
          </cell>
          <cell r="BZ101">
            <v>3.87940190983638</v>
          </cell>
          <cell r="CA101">
            <v>2.93643881919911</v>
          </cell>
          <cell r="CB101">
            <v>3.38077287215618</v>
          </cell>
          <cell r="CC101">
            <v>3.73375238858278</v>
          </cell>
          <cell r="CD101">
            <v>3.366634168895</v>
          </cell>
          <cell r="CE101">
            <v>3.85341493121951</v>
          </cell>
          <cell r="CF101">
            <v>4.15497025547471</v>
          </cell>
          <cell r="CG101">
            <v>4.32246733657131</v>
          </cell>
          <cell r="CH101">
            <v>3.67401806144766</v>
          </cell>
          <cell r="CI101">
            <v>3.39064356081036</v>
          </cell>
          <cell r="CJ101">
            <v>3.79311039331087</v>
          </cell>
          <cell r="CK101">
            <v>3.63875166588484</v>
          </cell>
          <cell r="CL101">
            <v>4.18100684080117</v>
          </cell>
          <cell r="CM101">
            <v>5.02574051312412</v>
          </cell>
          <cell r="CN101">
            <v>4.86889984860253</v>
          </cell>
          <cell r="CO101">
            <v>4.97028017964411</v>
          </cell>
          <cell r="CP101">
            <v>4.86807709612021</v>
          </cell>
          <cell r="CQ101">
            <v>4.8301207450782</v>
          </cell>
          <cell r="CR101">
            <v>5.02218538991602</v>
          </cell>
          <cell r="CS101">
            <v>4.96609591936722</v>
          </cell>
          <cell r="CT101">
            <v>4.87256057607796</v>
          </cell>
          <cell r="CU101">
            <v>4.70564300742699</v>
          </cell>
          <cell r="CV101">
            <v>4.95859294251987</v>
          </cell>
          <cell r="CW101">
            <v>4.84696649740313</v>
          </cell>
          <cell r="CX101">
            <v>4.77035774009444</v>
          </cell>
          <cell r="CY101">
            <v>4.8987803002771</v>
          </cell>
          <cell r="CZ101">
            <v>4.83501036754236</v>
          </cell>
          <cell r="DA101">
            <v>4.95642477603859</v>
          </cell>
        </row>
        <row r="102">
          <cell r="A102">
            <v>8779.31123019788</v>
          </cell>
          <cell r="B102">
            <v>8126.88449115813</v>
          </cell>
          <cell r="C102">
            <v>6980.84370781346</v>
          </cell>
          <cell r="D102">
            <v>7950.84380860767</v>
          </cell>
          <cell r="E102">
            <v>8506.74348699467</v>
          </cell>
          <cell r="F102">
            <v>7360.6958615366</v>
          </cell>
          <cell r="G102">
            <v>7667.22600697823</v>
          </cell>
          <cell r="H102">
            <v>8223.22250701498</v>
          </cell>
          <cell r="I102">
            <v>8431.09316815452</v>
          </cell>
          <cell r="J102">
            <v>7838.11361777877</v>
          </cell>
          <cell r="K102">
            <v>8910.33920940231</v>
          </cell>
          <cell r="L102">
            <v>8339.26780570955</v>
          </cell>
          <cell r="M102">
            <v>10138.0750750927</v>
          </cell>
          <cell r="N102">
            <v>10397.2108798324</v>
          </cell>
          <cell r="O102">
            <v>11948.0465367824</v>
          </cell>
        </row>
        <row r="102">
          <cell r="Z102">
            <v>7224.11895513426</v>
          </cell>
          <cell r="AA102">
            <v>6687.2649527244</v>
          </cell>
          <cell r="AB102">
            <v>5744.23710814365</v>
          </cell>
          <cell r="AC102">
            <v>6542.40861965431</v>
          </cell>
          <cell r="AD102">
            <v>6999.83464072704</v>
          </cell>
          <cell r="AE102">
            <v>6056.8011660644</v>
          </cell>
          <cell r="AF102">
            <v>6309.03168574208</v>
          </cell>
          <cell r="AG102">
            <v>6766.53737720089</v>
          </cell>
          <cell r="AH102">
            <v>6937.58523551001</v>
          </cell>
          <cell r="AI102">
            <v>6449.6477769151</v>
          </cell>
          <cell r="AJ102">
            <v>7331.93626373676</v>
          </cell>
          <cell r="AK102">
            <v>6862.02608012671</v>
          </cell>
          <cell r="AL102">
            <v>8342.18749036196</v>
          </cell>
          <cell r="AM102">
            <v>8555.41923826206</v>
          </cell>
          <cell r="AN102">
            <v>9831.53543598098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2">
          <cell r="BX102">
            <v>4.00331550535068</v>
          </cell>
          <cell r="BY102">
            <v>3.79875460756329</v>
          </cell>
          <cell r="BZ102">
            <v>3.28428320313994</v>
          </cell>
          <cell r="CA102">
            <v>3.61343848838814</v>
          </cell>
          <cell r="CB102">
            <v>3.76908873539482</v>
          </cell>
          <cell r="CC102">
            <v>3.46174884296644</v>
          </cell>
          <cell r="CD102">
            <v>3.71437624672104</v>
          </cell>
          <cell r="CE102">
            <v>3.78635170308239</v>
          </cell>
          <cell r="CF102">
            <v>3.78540690080582</v>
          </cell>
          <cell r="CG102">
            <v>3.55065037855698</v>
          </cell>
          <cell r="CH102">
            <v>4.08549346686105</v>
          </cell>
          <cell r="CI102">
            <v>3.7704425881373</v>
          </cell>
          <cell r="CJ102">
            <v>4.58904585233001</v>
          </cell>
          <cell r="CK102">
            <v>4.8821723138784</v>
          </cell>
          <cell r="CL102">
            <v>5.43424520187791</v>
          </cell>
          <cell r="CM102">
            <v>4.94392877602124</v>
          </cell>
          <cell r="CN102">
            <v>4.82296850831139</v>
          </cell>
          <cell r="CO102">
            <v>4.79180233229471</v>
          </cell>
          <cell r="CP102">
            <v>4.96048493276849</v>
          </cell>
          <cell r="CQ102">
            <v>5.08813416160337</v>
          </cell>
          <cell r="CR102">
            <v>4.79352389505445</v>
          </cell>
          <cell r="CS102">
            <v>4.65354535162139</v>
          </cell>
          <cell r="CT102">
            <v>4.89612693733176</v>
          </cell>
          <cell r="CU102">
            <v>5.02114655969153</v>
          </cell>
          <cell r="CV102">
            <v>4.97662850408283</v>
          </cell>
          <cell r="CW102">
            <v>4.91678588545412</v>
          </cell>
          <cell r="CX102">
            <v>4.98617098999236</v>
          </cell>
          <cell r="CY102">
            <v>4.98040527992723</v>
          </cell>
          <cell r="CZ102">
            <v>4.80104004025648</v>
          </cell>
          <cell r="DA102">
            <v>4.95666141710488</v>
          </cell>
        </row>
        <row r="103">
          <cell r="A103">
            <v>8527.75722116482</v>
          </cell>
          <cell r="B103">
            <v>7336.81665879175</v>
          </cell>
          <cell r="C103">
            <v>7670.26779745694</v>
          </cell>
          <cell r="D103">
            <v>7785.25325759423</v>
          </cell>
          <cell r="E103">
            <v>7580.37236470188</v>
          </cell>
          <cell r="F103">
            <v>7350.21916053441</v>
          </cell>
          <cell r="G103">
            <v>7428.58540114466</v>
          </cell>
          <cell r="H103">
            <v>7454.81986616622</v>
          </cell>
          <cell r="I103">
            <v>7928.59665023238</v>
          </cell>
          <cell r="J103">
            <v>9118.85487210418</v>
          </cell>
          <cell r="K103">
            <v>8646.62195577233</v>
          </cell>
          <cell r="L103">
            <v>7660.5669569441</v>
          </cell>
          <cell r="M103">
            <v>9536.78882322926</v>
          </cell>
          <cell r="N103">
            <v>8146.9598515164</v>
          </cell>
          <cell r="O103">
            <v>9564.12074821938</v>
          </cell>
        </row>
        <row r="103">
          <cell r="Z103">
            <v>7017.12594198705</v>
          </cell>
          <cell r="AA103">
            <v>6037.15199352007</v>
          </cell>
          <cell r="AB103">
            <v>6311.53464476457</v>
          </cell>
          <cell r="AC103">
            <v>6406.15125196325</v>
          </cell>
          <cell r="AD103">
            <v>6237.56354581184</v>
          </cell>
          <cell r="AE103">
            <v>6048.18033781117</v>
          </cell>
          <cell r="AF103">
            <v>6112.66455865618</v>
          </cell>
          <cell r="AG103">
            <v>6134.2517755882</v>
          </cell>
          <cell r="AH103">
            <v>6524.10238647693</v>
          </cell>
          <cell r="AI103">
            <v>7503.51486618859</v>
          </cell>
          <cell r="AJ103">
            <v>7114.93463789266</v>
          </cell>
          <cell r="AK103">
            <v>6303.55223885686</v>
          </cell>
          <cell r="AL103">
            <v>7847.41480311436</v>
          </cell>
          <cell r="AM103">
            <v>6703.78410639064</v>
          </cell>
          <cell r="AN103">
            <v>7869.90507282052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3">
          <cell r="BX103">
            <v>3.92680085704142</v>
          </cell>
          <cell r="BY103">
            <v>3.35475100340203</v>
          </cell>
          <cell r="BZ103">
            <v>3.50175115787764</v>
          </cell>
          <cell r="CA103">
            <v>3.54071337224546</v>
          </cell>
          <cell r="CB103">
            <v>3.52492176004166</v>
          </cell>
          <cell r="CC103">
            <v>3.43934582183609</v>
          </cell>
          <cell r="CD103">
            <v>3.43144412602222</v>
          </cell>
          <cell r="CE103">
            <v>3.49059083758883</v>
          </cell>
          <cell r="CF103">
            <v>3.59278318360452</v>
          </cell>
          <cell r="CG103">
            <v>4.12615771466171</v>
          </cell>
          <cell r="CH103">
            <v>3.98201646971193</v>
          </cell>
          <cell r="CI103">
            <v>3.51058903209652</v>
          </cell>
          <cell r="CJ103">
            <v>4.28113434583758</v>
          </cell>
          <cell r="CK103">
            <v>3.71589711082173</v>
          </cell>
          <cell r="CL103">
            <v>4.35645993329595</v>
          </cell>
          <cell r="CM103">
            <v>4.89584353286283</v>
          </cell>
          <cell r="CN103">
            <v>4.93036366371959</v>
          </cell>
          <cell r="CO103">
            <v>4.93806525920058</v>
          </cell>
          <cell r="CP103">
            <v>4.95693875082486</v>
          </cell>
          <cell r="CQ103">
            <v>4.84811191775305</v>
          </cell>
          <cell r="CR103">
            <v>4.81788047735414</v>
          </cell>
          <cell r="CS103">
            <v>4.88046011330877</v>
          </cell>
          <cell r="CT103">
            <v>4.81470617157636</v>
          </cell>
          <cell r="CU103">
            <v>4.97504363614359</v>
          </cell>
          <cell r="CV103">
            <v>4.98225622903622</v>
          </cell>
          <cell r="CW103">
            <v>4.8952513780223</v>
          </cell>
          <cell r="CX103">
            <v>4.91940411593571</v>
          </cell>
          <cell r="CY103">
            <v>5.02197895396078</v>
          </cell>
          <cell r="CZ103">
            <v>4.94269115924713</v>
          </cell>
          <cell r="DA103">
            <v>4.94929004083356</v>
          </cell>
        </row>
        <row r="104">
          <cell r="A104">
            <v>9802.25853427943</v>
          </cell>
          <cell r="B104">
            <v>7015.90296253962</v>
          </cell>
          <cell r="C104">
            <v>7200.11518070848</v>
          </cell>
          <cell r="D104">
            <v>7805.02114805277</v>
          </cell>
          <cell r="E104">
            <v>8764.72500188067</v>
          </cell>
          <cell r="F104">
            <v>9003.96140185235</v>
          </cell>
          <cell r="G104">
            <v>7379.09603635818</v>
          </cell>
          <cell r="H104">
            <v>7152.78475843262</v>
          </cell>
          <cell r="I104">
            <v>7889.95300805185</v>
          </cell>
          <cell r="J104">
            <v>8540.85359140094</v>
          </cell>
          <cell r="K104">
            <v>8832.0035706401</v>
          </cell>
          <cell r="L104">
            <v>9058.28204817823</v>
          </cell>
          <cell r="M104">
            <v>9090.04189150158</v>
          </cell>
          <cell r="N104">
            <v>9232.2546780814</v>
          </cell>
          <cell r="O104">
            <v>9391.13237286284</v>
          </cell>
        </row>
        <row r="104">
          <cell r="Z104">
            <v>8065.85845106422</v>
          </cell>
          <cell r="AA104">
            <v>5773.08586631831</v>
          </cell>
          <cell r="AB104">
            <v>5924.66620584012</v>
          </cell>
          <cell r="AC104">
            <v>6422.41740182628</v>
          </cell>
          <cell r="AD104">
            <v>7212.11657297609</v>
          </cell>
          <cell r="AE104">
            <v>7408.97395352422</v>
          </cell>
          <cell r="AF104">
            <v>6071.94188134616</v>
          </cell>
          <cell r="AG104">
            <v>5885.72002979598</v>
          </cell>
          <cell r="AH104">
            <v>6492.30418948266</v>
          </cell>
          <cell r="AI104">
            <v>7027.90238378135</v>
          </cell>
          <cell r="AJ104">
            <v>7267.477223841</v>
          </cell>
          <cell r="AK104">
            <v>7453.67208535808</v>
          </cell>
          <cell r="AL104">
            <v>7479.80589929273</v>
          </cell>
          <cell r="AM104">
            <v>7596.82670653555</v>
          </cell>
          <cell r="AN104">
            <v>7727.56035252714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4">
          <cell r="BX104">
            <v>4.41714577680856</v>
          </cell>
          <cell r="BY104">
            <v>3.23704829379949</v>
          </cell>
          <cell r="BZ104">
            <v>3.33993217202067</v>
          </cell>
          <cell r="CA104">
            <v>3.57102783119526</v>
          </cell>
          <cell r="CB104">
            <v>3.98948436529339</v>
          </cell>
          <cell r="CC104">
            <v>4.19415842945451</v>
          </cell>
          <cell r="CD104">
            <v>3.34847869665016</v>
          </cell>
          <cell r="CE104">
            <v>3.34904000541759</v>
          </cell>
          <cell r="CF104">
            <v>3.64343363108656</v>
          </cell>
          <cell r="CG104">
            <v>4.04734210812565</v>
          </cell>
          <cell r="CH104">
            <v>4.08907825882574</v>
          </cell>
          <cell r="CI104">
            <v>4.11813810551542</v>
          </cell>
          <cell r="CJ104">
            <v>4.17568683562634</v>
          </cell>
          <cell r="CK104">
            <v>4.29344702167066</v>
          </cell>
          <cell r="CL104">
            <v>4.33128322087988</v>
          </cell>
          <cell r="CM104">
            <v>5.00283292611842</v>
          </cell>
          <cell r="CN104">
            <v>4.8861407587425</v>
          </cell>
          <cell r="CO104">
            <v>4.85996761963006</v>
          </cell>
          <cell r="CP104">
            <v>4.92733883530196</v>
          </cell>
          <cell r="CQ104">
            <v>4.95282640019887</v>
          </cell>
          <cell r="CR104">
            <v>4.83972151224119</v>
          </cell>
          <cell r="CS104">
            <v>4.96806422146564</v>
          </cell>
          <cell r="CT104">
            <v>4.81489033559477</v>
          </cell>
          <cell r="CU104">
            <v>4.88197029690408</v>
          </cell>
          <cell r="CV104">
            <v>4.75732630562577</v>
          </cell>
          <cell r="CW104">
            <v>4.86928721911813</v>
          </cell>
          <cell r="CX104">
            <v>4.95879907101467</v>
          </cell>
          <cell r="CY104">
            <v>4.90760435560729</v>
          </cell>
          <cell r="CZ104">
            <v>4.84767221965703</v>
          </cell>
          <cell r="DA104">
            <v>4.88801981917056</v>
          </cell>
        </row>
        <row r="105">
          <cell r="A105">
            <v>8674.12546125293</v>
          </cell>
          <cell r="B105">
            <v>8973.06001260496</v>
          </cell>
          <cell r="C105">
            <v>7408.31917026702</v>
          </cell>
          <cell r="D105">
            <v>6634.53068157116</v>
          </cell>
          <cell r="E105">
            <v>7475.75873121409</v>
          </cell>
          <cell r="F105">
            <v>8497.31396544499</v>
          </cell>
          <cell r="G105">
            <v>8070.69340105873</v>
          </cell>
          <cell r="H105">
            <v>7432.90129449751</v>
          </cell>
          <cell r="I105">
            <v>8907.97237867933</v>
          </cell>
          <cell r="J105">
            <v>8440.85840979975</v>
          </cell>
          <cell r="K105">
            <v>9297.4980467367</v>
          </cell>
          <cell r="L105">
            <v>9948.11429211018</v>
          </cell>
          <cell r="M105">
            <v>9135.49101818885</v>
          </cell>
          <cell r="N105">
            <v>9700.15712656579</v>
          </cell>
          <cell r="O105">
            <v>9929.2830769368</v>
          </cell>
        </row>
        <row r="105">
          <cell r="Z105">
            <v>7137.56609383098</v>
          </cell>
          <cell r="AA105">
            <v>7383.54652465779</v>
          </cell>
          <cell r="AB105">
            <v>6095.98834581972</v>
          </cell>
          <cell r="AC105">
            <v>5459.2709608357</v>
          </cell>
          <cell r="AD105">
            <v>6151.48147025617</v>
          </cell>
          <cell r="AE105">
            <v>6992.07549156616</v>
          </cell>
          <cell r="AF105">
            <v>6641.02771287118</v>
          </cell>
          <cell r="AG105">
            <v>6116.21592232938</v>
          </cell>
          <cell r="AH105">
            <v>7329.98870017042</v>
          </cell>
          <cell r="AI105">
            <v>6945.62063434951</v>
          </cell>
          <cell r="AJ105">
            <v>7650.51267845763</v>
          </cell>
          <cell r="AK105">
            <v>8185.87690322209</v>
          </cell>
          <cell r="AL105">
            <v>7517.20403782397</v>
          </cell>
          <cell r="AM105">
            <v>7981.84357843127</v>
          </cell>
          <cell r="AN105">
            <v>8170.38150330799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5">
          <cell r="BX105">
            <v>3.89651942155843</v>
          </cell>
          <cell r="BY105">
            <v>4.04159387997589</v>
          </cell>
          <cell r="BZ105">
            <v>3.37159382329919</v>
          </cell>
          <cell r="CA105">
            <v>3.05013509124892</v>
          </cell>
          <cell r="CB105">
            <v>3.54541807584781</v>
          </cell>
          <cell r="CC105">
            <v>3.89510385281036</v>
          </cell>
          <cell r="CD105">
            <v>3.61766706228598</v>
          </cell>
          <cell r="CE105">
            <v>3.4464914351268</v>
          </cell>
          <cell r="CF105">
            <v>4.04232767987004</v>
          </cell>
          <cell r="CG105">
            <v>3.90333836575318</v>
          </cell>
          <cell r="CH105">
            <v>4.17339515696254</v>
          </cell>
          <cell r="CI105">
            <v>4.60079068062249</v>
          </cell>
          <cell r="CJ105">
            <v>4.1825869190967</v>
          </cell>
          <cell r="CK105">
            <v>4.508721280941</v>
          </cell>
          <cell r="CL105">
            <v>4.6545795976338</v>
          </cell>
          <cell r="CM105">
            <v>5.01857516514465</v>
          </cell>
          <cell r="CN105">
            <v>5.00517745939981</v>
          </cell>
          <cell r="CO105">
            <v>4.95354387540371</v>
          </cell>
          <cell r="CP105">
            <v>4.90368665470857</v>
          </cell>
          <cell r="CQ105">
            <v>4.75356460946645</v>
          </cell>
          <cell r="CR105">
            <v>4.91806430166137</v>
          </cell>
          <cell r="CS105">
            <v>5.02937284176799</v>
          </cell>
          <cell r="CT105">
            <v>4.8619752194367</v>
          </cell>
          <cell r="CU105">
            <v>4.96796954942316</v>
          </cell>
          <cell r="CV105">
            <v>4.87508277409689</v>
          </cell>
          <cell r="CW105">
            <v>5.02236378770285</v>
          </cell>
          <cell r="CX105">
            <v>4.87460994547861</v>
          </cell>
          <cell r="CY105">
            <v>4.92400515615105</v>
          </cell>
          <cell r="CZ105">
            <v>4.85016997854386</v>
          </cell>
          <cell r="DA105">
            <v>4.80915760249486</v>
          </cell>
        </row>
        <row r="106">
          <cell r="A106">
            <v>10366.123146981</v>
          </cell>
          <cell r="B106">
            <v>8062.06872901694</v>
          </cell>
          <cell r="C106">
            <v>7193.80056873759</v>
          </cell>
          <cell r="D106">
            <v>8269.81492650282</v>
          </cell>
          <cell r="E106">
            <v>8272.63374969331</v>
          </cell>
          <cell r="F106">
            <v>6739.52176078148</v>
          </cell>
          <cell r="G106">
            <v>7937.15968349311</v>
          </cell>
          <cell r="H106">
            <v>8649.97518363812</v>
          </cell>
          <cell r="I106">
            <v>7765.68731550821</v>
          </cell>
          <cell r="J106">
            <v>7684.53898970765</v>
          </cell>
          <cell r="K106">
            <v>8354.064597247</v>
          </cell>
          <cell r="L106">
            <v>7634.48503401026</v>
          </cell>
          <cell r="M106">
            <v>7913.81252509399</v>
          </cell>
          <cell r="N106">
            <v>9238.77170887678</v>
          </cell>
          <cell r="O106">
            <v>9022.86380335646</v>
          </cell>
        </row>
        <row r="106">
          <cell r="Z106">
            <v>8529.83847523007</v>
          </cell>
          <cell r="AA106">
            <v>6633.93083987679</v>
          </cell>
          <cell r="AB106">
            <v>5919.4701822755</v>
          </cell>
          <cell r="AC106">
            <v>6804.87628237946</v>
          </cell>
          <cell r="AD106">
            <v>6807.19577117621</v>
          </cell>
          <cell r="AE106">
            <v>5545.66362030019</v>
          </cell>
          <cell r="AF106">
            <v>6531.14853956005</v>
          </cell>
          <cell r="AG106">
            <v>7117.69386539365</v>
          </cell>
          <cell r="AH106">
            <v>6390.05127676104</v>
          </cell>
          <cell r="AI106">
            <v>6323.27779724515</v>
          </cell>
          <cell r="AJ106">
            <v>6874.20172573468</v>
          </cell>
          <cell r="AK106">
            <v>6282.0905422713</v>
          </cell>
          <cell r="AL106">
            <v>6511.93716350591</v>
          </cell>
          <cell r="AM106">
            <v>7602.18929187575</v>
          </cell>
          <cell r="AN106">
            <v>7424.52792961903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6">
          <cell r="BX106">
            <v>4.71211210555844</v>
          </cell>
          <cell r="BY106">
            <v>3.65295658021926</v>
          </cell>
          <cell r="BZ106">
            <v>3.22945046543985</v>
          </cell>
          <cell r="CA106">
            <v>3.75385550177263</v>
          </cell>
          <cell r="CB106">
            <v>3.76030812796059</v>
          </cell>
          <cell r="CC106">
            <v>3.05122791931893</v>
          </cell>
          <cell r="CD106">
            <v>3.62211041586884</v>
          </cell>
          <cell r="CE106">
            <v>3.87925702015016</v>
          </cell>
          <cell r="CF106">
            <v>3.67738393228666</v>
          </cell>
          <cell r="CG106">
            <v>3.48671933536605</v>
          </cell>
          <cell r="CH106">
            <v>3.84850526574405</v>
          </cell>
          <cell r="CI106">
            <v>3.5057624680478</v>
          </cell>
          <cell r="CJ106">
            <v>3.63693115005101</v>
          </cell>
          <cell r="CK106">
            <v>4.23074101235173</v>
          </cell>
          <cell r="CL106">
            <v>4.35700892197595</v>
          </cell>
          <cell r="CM106">
            <v>4.95943643881385</v>
          </cell>
          <cell r="CN106">
            <v>4.9754637337827</v>
          </cell>
          <cell r="CO106">
            <v>5.0218223503773</v>
          </cell>
          <cell r="CP106">
            <v>4.96649289117537</v>
          </cell>
          <cell r="CQ106">
            <v>4.95966043027299</v>
          </cell>
          <cell r="CR106">
            <v>4.97950312512805</v>
          </cell>
          <cell r="CS106">
            <v>4.94009171124015</v>
          </cell>
          <cell r="CT106">
            <v>5.02687268123058</v>
          </cell>
          <cell r="CU106">
            <v>4.76071852210959</v>
          </cell>
          <cell r="CV106">
            <v>4.9685813778748</v>
          </cell>
          <cell r="CW106">
            <v>4.89369978344912</v>
          </cell>
          <cell r="CX106">
            <v>4.90940476486731</v>
          </cell>
          <cell r="CY106">
            <v>4.90548844604397</v>
          </cell>
          <cell r="CZ106">
            <v>4.92299476790123</v>
          </cell>
          <cell r="DA106">
            <v>4.66860930839917</v>
          </cell>
        </row>
        <row r="107">
          <cell r="A107">
            <v>9399.78733078698</v>
          </cell>
          <cell r="B107">
            <v>6546.67609742927</v>
          </cell>
          <cell r="C107">
            <v>8262.28304211587</v>
          </cell>
          <cell r="D107">
            <v>7778.00754674859</v>
          </cell>
          <cell r="E107">
            <v>8021.21077925002</v>
          </cell>
          <cell r="F107">
            <v>7146.82618352315</v>
          </cell>
          <cell r="G107">
            <v>6646.93301848734</v>
          </cell>
          <cell r="H107">
            <v>7893.43556636902</v>
          </cell>
          <cell r="I107">
            <v>7800.09432065271</v>
          </cell>
          <cell r="J107">
            <v>7527.75376858936</v>
          </cell>
          <cell r="K107">
            <v>8921.22613265949</v>
          </cell>
          <cell r="L107">
            <v>8135.578091565</v>
          </cell>
          <cell r="M107">
            <v>8915.91874829263</v>
          </cell>
          <cell r="N107">
            <v>10333.4631145153</v>
          </cell>
          <cell r="O107">
            <v>8819.41854701691</v>
          </cell>
        </row>
        <row r="107">
          <cell r="Z107">
            <v>7734.68214647614</v>
          </cell>
          <cell r="AA107">
            <v>5386.9791887418</v>
          </cell>
          <cell r="AB107">
            <v>6798.67861751249</v>
          </cell>
          <cell r="AC107">
            <v>6400.18906703884</v>
          </cell>
          <cell r="AD107">
            <v>6600.31058406858</v>
          </cell>
          <cell r="AE107">
            <v>5880.81697387048</v>
          </cell>
          <cell r="AF107">
            <v>5469.47631235529</v>
          </cell>
          <cell r="AG107">
            <v>6495.16983746937</v>
          </cell>
          <cell r="AH107">
            <v>6418.36332670852</v>
          </cell>
          <cell r="AI107">
            <v>6194.26595815353</v>
          </cell>
          <cell r="AJ107">
            <v>7340.89464630267</v>
          </cell>
          <cell r="AK107">
            <v>6694.41854391635</v>
          </cell>
          <cell r="AL107">
            <v>7336.52742716651</v>
          </cell>
          <cell r="AM107">
            <v>8502.96393422972</v>
          </cell>
          <cell r="AN107">
            <v>7257.12154725963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7">
          <cell r="BX107">
            <v>4.5191761380728</v>
          </cell>
          <cell r="BY107">
            <v>2.98019024648118</v>
          </cell>
          <cell r="BZ107">
            <v>3.849183631242</v>
          </cell>
          <cell r="CA107">
            <v>3.40466038303205</v>
          </cell>
          <cell r="CB107">
            <v>3.72606816411685</v>
          </cell>
          <cell r="CC107">
            <v>3.17055296416093</v>
          </cell>
          <cell r="CD107">
            <v>3.16217240607733</v>
          </cell>
          <cell r="CE107">
            <v>3.64150426314565</v>
          </cell>
          <cell r="CF107">
            <v>3.55178444260439</v>
          </cell>
          <cell r="CG107">
            <v>3.51369557969619</v>
          </cell>
          <cell r="CH107">
            <v>4.07897248886473</v>
          </cell>
          <cell r="CI107">
            <v>3.82236435563386</v>
          </cell>
          <cell r="CJ107">
            <v>4.14049824865539</v>
          </cell>
          <cell r="CK107">
            <v>4.75581564605583</v>
          </cell>
          <cell r="CL107">
            <v>4.10721063840902</v>
          </cell>
          <cell r="CM107">
            <v>4.68910910814431</v>
          </cell>
          <cell r="CN107">
            <v>4.95231709112182</v>
          </cell>
          <cell r="CO107">
            <v>4.83908239896002</v>
          </cell>
          <cell r="CP107">
            <v>5.15022427923161</v>
          </cell>
          <cell r="CQ107">
            <v>4.85311644865315</v>
          </cell>
          <cell r="CR107">
            <v>5.08170893462316</v>
          </cell>
          <cell r="CS107">
            <v>4.73878861898655</v>
          </cell>
          <cell r="CT107">
            <v>4.88671289944023</v>
          </cell>
          <cell r="CU107">
            <v>4.95090773205294</v>
          </cell>
          <cell r="CV107">
            <v>4.82984119746691</v>
          </cell>
          <cell r="CW107">
            <v>4.93066334273175</v>
          </cell>
          <cell r="CX107">
            <v>4.79830571254294</v>
          </cell>
          <cell r="CY107">
            <v>4.85450637479423</v>
          </cell>
          <cell r="CZ107">
            <v>4.89837986465043</v>
          </cell>
          <cell r="DA107">
            <v>4.84088266646934</v>
          </cell>
        </row>
        <row r="108">
          <cell r="A108">
            <v>8295.7415352064</v>
          </cell>
          <cell r="B108">
            <v>7005.95111198472</v>
          </cell>
          <cell r="C108">
            <v>7887.76034030665</v>
          </cell>
          <cell r="D108">
            <v>7758.55853289657</v>
          </cell>
          <cell r="E108">
            <v>7777.4857635388</v>
          </cell>
          <cell r="F108">
            <v>7992.79579098973</v>
          </cell>
          <cell r="G108">
            <v>8161.07155896861</v>
          </cell>
          <cell r="H108">
            <v>7847.48770419315</v>
          </cell>
          <cell r="I108">
            <v>8778.58304565034</v>
          </cell>
          <cell r="J108">
            <v>8821.66732973559</v>
          </cell>
          <cell r="K108">
            <v>8327.98819660089</v>
          </cell>
          <cell r="L108">
            <v>6857.32273727089</v>
          </cell>
          <cell r="M108">
            <v>8672.84131448236</v>
          </cell>
          <cell r="N108">
            <v>9685.1075546474</v>
          </cell>
          <cell r="O108">
            <v>9771.94650694279</v>
          </cell>
        </row>
        <row r="108">
          <cell r="Z108">
            <v>6826.21017754127</v>
          </cell>
          <cell r="AA108">
            <v>5764.89691500457</v>
          </cell>
          <cell r="AB108">
            <v>6490.49993716662</v>
          </cell>
          <cell r="AC108">
            <v>6384.18530706918</v>
          </cell>
          <cell r="AD108">
            <v>6399.75971399764</v>
          </cell>
          <cell r="AE108">
            <v>6576.92910801441</v>
          </cell>
          <cell r="AF108">
            <v>6715.3960256656</v>
          </cell>
          <cell r="AG108">
            <v>6457.36131087893</v>
          </cell>
          <cell r="AH108">
            <v>7223.519763278</v>
          </cell>
          <cell r="AI108">
            <v>7258.97197418243</v>
          </cell>
          <cell r="AJ108">
            <v>6852.74457320302</v>
          </cell>
          <cell r="AK108">
            <v>5642.59699524005</v>
          </cell>
          <cell r="AL108">
            <v>7136.50942448834</v>
          </cell>
          <cell r="AM108">
            <v>7969.45993068129</v>
          </cell>
          <cell r="AN108">
            <v>8040.91598285578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8">
          <cell r="BX108">
            <v>3.87978871030792</v>
          </cell>
          <cell r="BY108">
            <v>3.24961280145448</v>
          </cell>
          <cell r="BZ108">
            <v>3.60601377570896</v>
          </cell>
          <cell r="CA108">
            <v>3.66746481172891</v>
          </cell>
          <cell r="CB108">
            <v>3.62910002583859</v>
          </cell>
          <cell r="CC108">
            <v>3.66896364841047</v>
          </cell>
          <cell r="CD108">
            <v>3.67707353499972</v>
          </cell>
          <cell r="CE108">
            <v>3.57163920515208</v>
          </cell>
          <cell r="CF108">
            <v>4.13493608518236</v>
          </cell>
          <cell r="CG108">
            <v>4.08772786105335</v>
          </cell>
          <cell r="CH108">
            <v>3.91176288937156</v>
          </cell>
          <cell r="CI108">
            <v>3.13927829841999</v>
          </cell>
          <cell r="CJ108">
            <v>4.10995186716421</v>
          </cell>
          <cell r="CK108">
            <v>4.40070053566377</v>
          </cell>
          <cell r="CL108">
            <v>4.38361578560699</v>
          </cell>
          <cell r="CM108">
            <v>4.82035159342726</v>
          </cell>
          <cell r="CN108">
            <v>4.86034462820644</v>
          </cell>
          <cell r="CO108">
            <v>4.93126003246607</v>
          </cell>
          <cell r="CP108">
            <v>4.76921239804864</v>
          </cell>
          <cell r="CQ108">
            <v>4.83138743288737</v>
          </cell>
          <cell r="CR108">
            <v>4.9111917108746</v>
          </cell>
          <cell r="CS108">
            <v>5.00352932860168</v>
          </cell>
          <cell r="CT108">
            <v>4.9533001055099</v>
          </cell>
          <cell r="CU108">
            <v>4.78615985765556</v>
          </cell>
          <cell r="CV108">
            <v>4.86519531774557</v>
          </cell>
          <cell r="CW108">
            <v>4.79953494045388</v>
          </cell>
          <cell r="CX108">
            <v>4.92443433822142</v>
          </cell>
          <cell r="CY108">
            <v>4.75725294284946</v>
          </cell>
          <cell r="CZ108">
            <v>4.96151388158336</v>
          </cell>
          <cell r="DA108">
            <v>5.02551041874537</v>
          </cell>
        </row>
        <row r="109">
          <cell r="A109">
            <v>8772.87698553796</v>
          </cell>
          <cell r="B109">
            <v>7753.82944319503</v>
          </cell>
          <cell r="C109">
            <v>8110.51821321606</v>
          </cell>
          <cell r="D109">
            <v>8720.32686469944</v>
          </cell>
          <cell r="E109">
            <v>8443.86037200989</v>
          </cell>
          <cell r="F109">
            <v>9486.54278208012</v>
          </cell>
          <cell r="G109">
            <v>9187.56624481639</v>
          </cell>
          <cell r="H109">
            <v>8310.00068396855</v>
          </cell>
          <cell r="I109">
            <v>8408.80288977842</v>
          </cell>
          <cell r="J109">
            <v>7074.98139954654</v>
          </cell>
          <cell r="K109">
            <v>8329.61160768268</v>
          </cell>
          <cell r="L109">
            <v>8428.53254471556</v>
          </cell>
          <cell r="M109">
            <v>8316.96243309392</v>
          </cell>
          <cell r="N109">
            <v>9065.14194112365</v>
          </cell>
          <cell r="O109">
            <v>10661.364377644</v>
          </cell>
        </row>
        <row r="109">
          <cell r="Z109">
            <v>7218.82449095695</v>
          </cell>
          <cell r="AA109">
            <v>6380.29394182905</v>
          </cell>
          <cell r="AB109">
            <v>6673.79784401779</v>
          </cell>
          <cell r="AC109">
            <v>7175.58324866697</v>
          </cell>
          <cell r="AD109">
            <v>6948.09082039671</v>
          </cell>
          <cell r="AE109">
            <v>7806.0694892545</v>
          </cell>
          <cell r="AF109">
            <v>7560.05451002035</v>
          </cell>
          <cell r="AG109">
            <v>6837.94341995127</v>
          </cell>
          <cell r="AH109">
            <v>6919.24352073196</v>
          </cell>
          <cell r="AI109">
            <v>5821.6989801983</v>
          </cell>
          <cell r="AJ109">
            <v>6854.08040860746</v>
          </cell>
          <cell r="AK109">
            <v>6935.47820822309</v>
          </cell>
          <cell r="AL109">
            <v>6843.67194494586</v>
          </cell>
          <cell r="AM109">
            <v>7459.31679726746</v>
          </cell>
          <cell r="AN109">
            <v>8772.7798307471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09">
          <cell r="BX109">
            <v>4.10742722953191</v>
          </cell>
          <cell r="BY109">
            <v>3.56920264494335</v>
          </cell>
          <cell r="BZ109">
            <v>3.71024418480723</v>
          </cell>
          <cell r="CA109">
            <v>3.98850655762093</v>
          </cell>
          <cell r="CB109">
            <v>3.94972489719756</v>
          </cell>
          <cell r="CC109">
            <v>4.223562354169</v>
          </cell>
          <cell r="CD109">
            <v>4.10988583853734</v>
          </cell>
          <cell r="CE109">
            <v>3.78626835196609</v>
          </cell>
          <cell r="CF109">
            <v>3.8242418080869</v>
          </cell>
          <cell r="CG109">
            <v>3.27994345928047</v>
          </cell>
          <cell r="CH109">
            <v>3.69716856134907</v>
          </cell>
          <cell r="CI109">
            <v>3.82513056016987</v>
          </cell>
          <cell r="CJ109">
            <v>3.74199696626284</v>
          </cell>
          <cell r="CK109">
            <v>4.31223659089547</v>
          </cell>
          <cell r="CL109">
            <v>4.86342820965514</v>
          </cell>
          <cell r="CM109">
            <v>4.81508259060294</v>
          </cell>
          <cell r="CN109">
            <v>4.89752449321956</v>
          </cell>
          <cell r="CO109">
            <v>4.92807932418961</v>
          </cell>
          <cell r="CP109">
            <v>4.92894568533817</v>
          </cell>
          <cell r="CQ109">
            <v>4.81954205845255</v>
          </cell>
          <cell r="CR109">
            <v>5.06361454099807</v>
          </cell>
          <cell r="CS109">
            <v>5.03967237129295</v>
          </cell>
          <cell r="CT109">
            <v>4.94790379867879</v>
          </cell>
          <cell r="CU109">
            <v>4.95701697616565</v>
          </cell>
          <cell r="CV109">
            <v>4.86284608796894</v>
          </cell>
          <cell r="CW109">
            <v>5.07910369184883</v>
          </cell>
          <cell r="CX109">
            <v>4.96749322947854</v>
          </cell>
          <cell r="CY109">
            <v>5.01063638468477</v>
          </cell>
          <cell r="CZ109">
            <v>4.73918439893193</v>
          </cell>
          <cell r="DA109">
            <v>4.94198992949212</v>
          </cell>
        </row>
        <row r="110">
          <cell r="A110">
            <v>10516.1438204421</v>
          </cell>
          <cell r="B110">
            <v>6853.18054604166</v>
          </cell>
          <cell r="C110">
            <v>6952.49482739954</v>
          </cell>
          <cell r="D110">
            <v>8109.00140584696</v>
          </cell>
          <cell r="E110">
            <v>8021.40456426988</v>
          </cell>
          <cell r="F110">
            <v>8942.02638615337</v>
          </cell>
          <cell r="G110">
            <v>7067.7055068948</v>
          </cell>
          <cell r="H110">
            <v>7410.33243482091</v>
          </cell>
          <cell r="I110">
            <v>8181.7355414699</v>
          </cell>
          <cell r="J110">
            <v>7269.87170078892</v>
          </cell>
          <cell r="K110">
            <v>8075.58488709567</v>
          </cell>
          <cell r="L110">
            <v>9184.48436998644</v>
          </cell>
          <cell r="M110">
            <v>9080.6132248331</v>
          </cell>
          <cell r="N110">
            <v>8493.62503002131</v>
          </cell>
          <cell r="O110">
            <v>8148.3696452011</v>
          </cell>
        </row>
        <row r="110">
          <cell r="Z110">
            <v>8653.2840579638</v>
          </cell>
          <cell r="AA110">
            <v>5639.18856359999</v>
          </cell>
          <cell r="AB110">
            <v>5720.91002940305</v>
          </cell>
          <cell r="AC110">
            <v>6672.54972823979</v>
          </cell>
          <cell r="AD110">
            <v>6600.47004145636</v>
          </cell>
          <cell r="AE110">
            <v>7358.01028346335</v>
          </cell>
          <cell r="AF110">
            <v>5815.71195995915</v>
          </cell>
          <cell r="AG110">
            <v>6097.64497493835</v>
          </cell>
          <cell r="AH110">
            <v>6732.39953126666</v>
          </cell>
          <cell r="AI110">
            <v>5982.06585664917</v>
          </cell>
          <cell r="AJ110">
            <v>6645.05270709587</v>
          </cell>
          <cell r="AK110">
            <v>7557.51856730313</v>
          </cell>
          <cell r="AL110">
            <v>7472.04745357695</v>
          </cell>
          <cell r="AM110">
            <v>6989.04002470325</v>
          </cell>
          <cell r="AN110">
            <v>6704.94416519405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0">
          <cell r="BX110">
            <v>4.71537145047526</v>
          </cell>
          <cell r="BY110">
            <v>3.15941995746103</v>
          </cell>
          <cell r="BZ110">
            <v>3.22989688956718</v>
          </cell>
          <cell r="CA110">
            <v>3.67754454785713</v>
          </cell>
          <cell r="CB110">
            <v>3.65094843565774</v>
          </cell>
          <cell r="CC110">
            <v>4.12442861531777</v>
          </cell>
          <cell r="CD110">
            <v>3.24380810047423</v>
          </cell>
          <cell r="CE110">
            <v>3.33547187642777</v>
          </cell>
          <cell r="CF110">
            <v>3.90168116787982</v>
          </cell>
          <cell r="CG110">
            <v>3.44264927090482</v>
          </cell>
          <cell r="CH110">
            <v>3.69715338343366</v>
          </cell>
          <cell r="CI110">
            <v>4.06565965692009</v>
          </cell>
          <cell r="CJ110">
            <v>4.27009743901939</v>
          </cell>
          <cell r="CK110">
            <v>3.94560608232832</v>
          </cell>
          <cell r="CL110">
            <v>3.70822555250704</v>
          </cell>
          <cell r="CM110">
            <v>5.02773276825853</v>
          </cell>
          <cell r="CN110">
            <v>4.89008485390199</v>
          </cell>
          <cell r="CO110">
            <v>4.85270169415653</v>
          </cell>
          <cell r="CP110">
            <v>4.97096851490574</v>
          </cell>
          <cell r="CQ110">
            <v>4.95309092536554</v>
          </cell>
          <cell r="CR110">
            <v>4.88769091762013</v>
          </cell>
          <cell r="CS110">
            <v>4.9119605510006</v>
          </cell>
          <cell r="CT110">
            <v>5.00854969329209</v>
          </cell>
          <cell r="CU110">
            <v>4.72743144019412</v>
          </cell>
          <cell r="CV110">
            <v>4.76064223665708</v>
          </cell>
          <cell r="CW110">
            <v>4.92422736276877</v>
          </cell>
          <cell r="CX110">
            <v>5.09278495216291</v>
          </cell>
          <cell r="CY110">
            <v>4.7941207850314</v>
          </cell>
          <cell r="CZ110">
            <v>4.85300723454413</v>
          </cell>
          <cell r="DA110">
            <v>4.95377365306385</v>
          </cell>
        </row>
        <row r="111">
          <cell r="A111">
            <v>9589.12516466888</v>
          </cell>
          <cell r="B111">
            <v>7494.00579084811</v>
          </cell>
          <cell r="C111">
            <v>8991.96334232071</v>
          </cell>
          <cell r="D111">
            <v>8636.74445451927</v>
          </cell>
          <cell r="E111">
            <v>7909.71874606164</v>
          </cell>
          <cell r="F111">
            <v>7788.39319137859</v>
          </cell>
          <cell r="G111">
            <v>7345.38179561758</v>
          </cell>
          <cell r="H111">
            <v>7901.42388120339</v>
          </cell>
          <cell r="I111">
            <v>8115.53352421438</v>
          </cell>
          <cell r="J111">
            <v>8342.74380501479</v>
          </cell>
          <cell r="K111">
            <v>8579.29901846344</v>
          </cell>
          <cell r="L111">
            <v>8228.32206585001</v>
          </cell>
          <cell r="M111">
            <v>6306.23737367577</v>
          </cell>
          <cell r="N111">
            <v>9220.97354019327</v>
          </cell>
          <cell r="O111">
            <v>8729.9843660906</v>
          </cell>
        </row>
        <row r="111">
          <cell r="Z111">
            <v>7890.48013549896</v>
          </cell>
          <cell r="AA111">
            <v>6166.49619361215</v>
          </cell>
          <cell r="AB111">
            <v>7399.10126453818</v>
          </cell>
          <cell r="AC111">
            <v>7106.80686543299</v>
          </cell>
          <cell r="AD111">
            <v>6508.56856818787</v>
          </cell>
          <cell r="AE111">
            <v>6408.73496890581</v>
          </cell>
          <cell r="AF111">
            <v>6044.19987753675</v>
          </cell>
          <cell r="AG111">
            <v>6501.74307939022</v>
          </cell>
          <cell r="AH111">
            <v>6677.92472849641</v>
          </cell>
          <cell r="AI111">
            <v>6864.8863309836</v>
          </cell>
          <cell r="AJ111">
            <v>7059.53747804991</v>
          </cell>
          <cell r="AK111">
            <v>6770.73358561372</v>
          </cell>
          <cell r="AL111">
            <v>5189.13246748178</v>
          </cell>
          <cell r="AM111">
            <v>7587.54394164474</v>
          </cell>
          <cell r="AN111">
            <v>7183.52999266884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1">
          <cell r="BX111">
            <v>4.49058141926229</v>
          </cell>
          <cell r="BY111">
            <v>3.42072543465505</v>
          </cell>
          <cell r="BZ111">
            <v>4.06446481894211</v>
          </cell>
          <cell r="CA111">
            <v>3.98998525887031</v>
          </cell>
          <cell r="CB111">
            <v>3.75527579437622</v>
          </cell>
          <cell r="CC111">
            <v>3.56593173539947</v>
          </cell>
          <cell r="CD111">
            <v>3.46229650135409</v>
          </cell>
          <cell r="CE111">
            <v>3.55916078687849</v>
          </cell>
          <cell r="CF111">
            <v>3.793181513434</v>
          </cell>
          <cell r="CG111">
            <v>3.85775809300666</v>
          </cell>
          <cell r="CH111">
            <v>4.03220903871372</v>
          </cell>
          <cell r="CI111">
            <v>3.82150248000914</v>
          </cell>
          <cell r="CJ111">
            <v>3.00083992954334</v>
          </cell>
          <cell r="CK111">
            <v>4.17166691943645</v>
          </cell>
          <cell r="CL111">
            <v>3.92781224302634</v>
          </cell>
          <cell r="CM111">
            <v>4.81402112055211</v>
          </cell>
          <cell r="CN111">
            <v>4.93886762975147</v>
          </cell>
          <cell r="CO111">
            <v>4.98749803893726</v>
          </cell>
          <cell r="CP111">
            <v>4.87989365314725</v>
          </cell>
          <cell r="CQ111">
            <v>4.74843811313891</v>
          </cell>
          <cell r="CR111">
            <v>4.92386823412796</v>
          </cell>
          <cell r="CS111">
            <v>4.78279422712712</v>
          </cell>
          <cell r="CT111">
            <v>5.00483001603253</v>
          </cell>
          <cell r="CU111">
            <v>4.82330838185968</v>
          </cell>
          <cell r="CV111">
            <v>4.87534658801297</v>
          </cell>
          <cell r="CW111">
            <v>4.79667556525532</v>
          </cell>
          <cell r="CX111">
            <v>4.85409995835834</v>
          </cell>
          <cell r="CY111">
            <v>4.73760734146705</v>
          </cell>
          <cell r="CZ111">
            <v>4.98308997875428</v>
          </cell>
          <cell r="DA111">
            <v>5.01065297213385</v>
          </cell>
        </row>
        <row r="112">
          <cell r="A112">
            <v>8340.68324823794</v>
          </cell>
          <cell r="B112">
            <v>7579.48620203545</v>
          </cell>
          <cell r="C112">
            <v>7005.2026091245</v>
          </cell>
          <cell r="D112">
            <v>7732.2774803736</v>
          </cell>
          <cell r="E112">
            <v>7077.85100571567</v>
          </cell>
          <cell r="F112">
            <v>6706.69872693735</v>
          </cell>
          <cell r="G112">
            <v>7205.31134799064</v>
          </cell>
          <cell r="H112">
            <v>7537.16193413056</v>
          </cell>
          <cell r="I112">
            <v>8635.90530960491</v>
          </cell>
          <cell r="J112">
            <v>7710.98048222204</v>
          </cell>
          <cell r="K112">
            <v>8011.88358564597</v>
          </cell>
          <cell r="L112">
            <v>7682.71161852569</v>
          </cell>
          <cell r="M112">
            <v>9680.91045968611</v>
          </cell>
          <cell r="N112">
            <v>8614.55863899271</v>
          </cell>
          <cell r="O112">
            <v>9166.32388755208</v>
          </cell>
        </row>
        <row r="112">
          <cell r="Z112">
            <v>6863.19078712151</v>
          </cell>
          <cell r="AA112">
            <v>6236.83436053202</v>
          </cell>
          <cell r="AB112">
            <v>5764.28100407959</v>
          </cell>
          <cell r="AC112">
            <v>6362.55975527885</v>
          </cell>
          <cell r="AD112">
            <v>5824.06025613175</v>
          </cell>
          <cell r="AE112">
            <v>5518.65495245131</v>
          </cell>
          <cell r="AF112">
            <v>5928.94190920373</v>
          </cell>
          <cell r="AG112">
            <v>6202.00753437029</v>
          </cell>
          <cell r="AH112">
            <v>7106.11636904633</v>
          </cell>
          <cell r="AI112">
            <v>6345.03536822842</v>
          </cell>
          <cell r="AJ112">
            <v>6592.63563618868</v>
          </cell>
          <cell r="AK112">
            <v>6321.77413181543</v>
          </cell>
          <cell r="AL112">
            <v>7966.00632111314</v>
          </cell>
          <cell r="AM112">
            <v>7088.55110865686</v>
          </cell>
          <cell r="AN112">
            <v>7542.57508461428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2">
          <cell r="BX112">
            <v>3.90358229736501</v>
          </cell>
          <cell r="BY112">
            <v>3.39637167554118</v>
          </cell>
          <cell r="BZ112">
            <v>3.19701801920663</v>
          </cell>
          <cell r="CA112">
            <v>3.59457453119248</v>
          </cell>
          <cell r="CB112">
            <v>3.2020832343723</v>
          </cell>
          <cell r="CC112">
            <v>3.11905638175446</v>
          </cell>
          <cell r="CD112">
            <v>3.32612065015266</v>
          </cell>
          <cell r="CE112">
            <v>3.50916782348752</v>
          </cell>
          <cell r="CF112">
            <v>3.80530467700158</v>
          </cell>
          <cell r="CG112">
            <v>3.57974300932443</v>
          </cell>
          <cell r="CH112">
            <v>3.69939209215416</v>
          </cell>
          <cell r="CI112">
            <v>3.46786320824699</v>
          </cell>
          <cell r="CJ112">
            <v>4.33725134174386</v>
          </cell>
          <cell r="CK112">
            <v>4.0126647866498</v>
          </cell>
          <cell r="CL112">
            <v>4.21036491330938</v>
          </cell>
          <cell r="CM112">
            <v>4.81692481369291</v>
          </cell>
          <cell r="CN112">
            <v>5.03102105967022</v>
          </cell>
          <cell r="CO112">
            <v>4.93977531600762</v>
          </cell>
          <cell r="CP112">
            <v>4.84943917872386</v>
          </cell>
          <cell r="CQ112">
            <v>4.98310890159668</v>
          </cell>
          <cell r="CR112">
            <v>4.84749256150058</v>
          </cell>
          <cell r="CS112">
            <v>4.88367024895092</v>
          </cell>
          <cell r="CT112">
            <v>4.84211708265956</v>
          </cell>
          <cell r="CU112">
            <v>5.11622948029763</v>
          </cell>
          <cell r="CV112">
            <v>4.8561191397849</v>
          </cell>
          <cell r="CW112">
            <v>4.88242797510423</v>
          </cell>
          <cell r="CX112">
            <v>4.99440955083598</v>
          </cell>
          <cell r="CY112">
            <v>5.0319137934925</v>
          </cell>
          <cell r="CZ112">
            <v>4.83984808138867</v>
          </cell>
          <cell r="DA112">
            <v>4.9080280921953</v>
          </cell>
        </row>
        <row r="113">
          <cell r="A113">
            <v>9126.19407128643</v>
          </cell>
          <cell r="B113">
            <v>8160.45102243724</v>
          </cell>
          <cell r="C113">
            <v>8105.06411312553</v>
          </cell>
          <cell r="D113">
            <v>7131.4320900876</v>
          </cell>
          <cell r="E113">
            <v>6483.63416962164</v>
          </cell>
          <cell r="F113">
            <v>7145.39559201435</v>
          </cell>
          <cell r="G113">
            <v>8149.71506308028</v>
          </cell>
          <cell r="H113">
            <v>9662.50807567089</v>
          </cell>
          <cell r="I113">
            <v>6467.5695239624</v>
          </cell>
          <cell r="J113">
            <v>7814.28819646884</v>
          </cell>
          <cell r="K113">
            <v>7740.97912396914</v>
          </cell>
          <cell r="L113">
            <v>8798.85355155631</v>
          </cell>
          <cell r="M113">
            <v>7377.13487238642</v>
          </cell>
          <cell r="N113">
            <v>7978.40463102357</v>
          </cell>
          <cell r="O113">
            <v>9442.50112852247</v>
          </cell>
        </row>
        <row r="113">
          <cell r="Z113">
            <v>7509.55397865855</v>
          </cell>
          <cell r="AA113">
            <v>6714.88541274836</v>
          </cell>
          <cell r="AB113">
            <v>6669.30989880044</v>
          </cell>
          <cell r="AC113">
            <v>5868.14983412922</v>
          </cell>
          <cell r="AD113">
            <v>5335.10468814581</v>
          </cell>
          <cell r="AE113">
            <v>5879.63980142895</v>
          </cell>
          <cell r="AF113">
            <v>6706.05125190606</v>
          </cell>
          <cell r="AG113">
            <v>7950.86378798062</v>
          </cell>
          <cell r="AH113">
            <v>5321.88577971763</v>
          </cell>
          <cell r="AI113">
            <v>6430.04285880865</v>
          </cell>
          <cell r="AJ113">
            <v>6369.71996486604</v>
          </cell>
          <cell r="AK113">
            <v>7240.19949385205</v>
          </cell>
          <cell r="AL113">
            <v>6070.32812356368</v>
          </cell>
          <cell r="AM113">
            <v>6565.08723924225</v>
          </cell>
          <cell r="AN113">
            <v>7769.82950004135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3">
          <cell r="BX113">
            <v>4.14107499972636</v>
          </cell>
          <cell r="BY113">
            <v>3.76419073914016</v>
          </cell>
          <cell r="BZ113">
            <v>3.72440526678739</v>
          </cell>
          <cell r="CA113">
            <v>3.35948177256283</v>
          </cell>
          <cell r="CB113">
            <v>3.06819457532838</v>
          </cell>
          <cell r="CC113">
            <v>3.29551987136434</v>
          </cell>
          <cell r="CD113">
            <v>3.71724034984903</v>
          </cell>
          <cell r="CE113">
            <v>4.46372406100389</v>
          </cell>
          <cell r="CF113">
            <v>3.04191935756094</v>
          </cell>
          <cell r="CG113">
            <v>3.50559926602208</v>
          </cell>
          <cell r="CH113">
            <v>3.59777614471589</v>
          </cell>
          <cell r="CI113">
            <v>4.11362190544419</v>
          </cell>
          <cell r="CJ113">
            <v>3.44620864110035</v>
          </cell>
          <cell r="CK113">
            <v>3.58695254763058</v>
          </cell>
          <cell r="CL113">
            <v>4.28253512323227</v>
          </cell>
          <cell r="CM113">
            <v>4.96830424245757</v>
          </cell>
          <cell r="CN113">
            <v>4.88735763174935</v>
          </cell>
          <cell r="CO113">
            <v>4.90604018780237</v>
          </cell>
          <cell r="CP113">
            <v>4.78559608941295</v>
          </cell>
          <cell r="CQ113">
            <v>4.76394987806072</v>
          </cell>
          <cell r="CR113">
            <v>4.88803066723029</v>
          </cell>
          <cell r="CS113">
            <v>4.94257605824525</v>
          </cell>
          <cell r="CT113">
            <v>4.88004817558589</v>
          </cell>
          <cell r="CU113">
            <v>4.79319379367724</v>
          </cell>
          <cell r="CV113">
            <v>5.02526228491256</v>
          </cell>
          <cell r="CW113">
            <v>4.85057626517604</v>
          </cell>
          <cell r="CX113">
            <v>4.82206762138316</v>
          </cell>
          <cell r="CY113">
            <v>4.82589352154222</v>
          </cell>
          <cell r="CZ113">
            <v>5.01443499534638</v>
          </cell>
          <cell r="DA113">
            <v>4.97070158145852</v>
          </cell>
        </row>
        <row r="114">
          <cell r="A114">
            <v>9117.68921109862</v>
          </cell>
          <cell r="B114">
            <v>7253.7326716978</v>
          </cell>
          <cell r="C114">
            <v>7376.38431367528</v>
          </cell>
          <cell r="D114">
            <v>8234.66648997278</v>
          </cell>
          <cell r="E114">
            <v>6708.58032746898</v>
          </cell>
          <cell r="F114">
            <v>7203.23352213395</v>
          </cell>
          <cell r="G114">
            <v>7357.81297642827</v>
          </cell>
          <cell r="H114">
            <v>7855.41716474214</v>
          </cell>
          <cell r="I114">
            <v>8672.64736766423</v>
          </cell>
          <cell r="J114">
            <v>8151.99149932014</v>
          </cell>
          <cell r="K114">
            <v>8469.13602127608</v>
          </cell>
          <cell r="L114">
            <v>7884.43073372953</v>
          </cell>
          <cell r="M114">
            <v>9555.8679649974</v>
          </cell>
          <cell r="N114">
            <v>9451.6039013676</v>
          </cell>
          <cell r="O114">
            <v>8430.28684472135</v>
          </cell>
        </row>
        <row r="114">
          <cell r="Z114">
            <v>7502.55569370401</v>
          </cell>
          <cell r="AA114">
            <v>5968.78574128276</v>
          </cell>
          <cell r="AB114">
            <v>6069.71052096708</v>
          </cell>
          <cell r="AC114">
            <v>6775.95414032046</v>
          </cell>
          <cell r="AD114">
            <v>5520.20324088876</v>
          </cell>
          <cell r="AE114">
            <v>5927.23215535593</v>
          </cell>
          <cell r="AF114">
            <v>6054.42896346098</v>
          </cell>
          <cell r="AG114">
            <v>6463.88612413068</v>
          </cell>
          <cell r="AH114">
            <v>7136.34983396371</v>
          </cell>
          <cell r="AI114">
            <v>6707.92443372629</v>
          </cell>
          <cell r="AJ114">
            <v>6968.88906893575</v>
          </cell>
          <cell r="AK114">
            <v>6487.76014661172</v>
          </cell>
          <cell r="AL114">
            <v>7863.11421119786</v>
          </cell>
          <cell r="AM114">
            <v>7777.31978169676</v>
          </cell>
          <cell r="AN114">
            <v>6936.92174651356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</row>
        <row r="114">
          <cell r="BX114">
            <v>4.25508290600482</v>
          </cell>
          <cell r="BY114">
            <v>3.28577862143735</v>
          </cell>
          <cell r="BZ114">
            <v>3.39170991212259</v>
          </cell>
          <cell r="CA114">
            <v>3.85650482416382</v>
          </cell>
          <cell r="CB114">
            <v>3.12650142527964</v>
          </cell>
          <cell r="CC114">
            <v>3.34281619899961</v>
          </cell>
          <cell r="CD114">
            <v>3.43774231007007</v>
          </cell>
          <cell r="CE114">
            <v>3.61144793335265</v>
          </cell>
          <cell r="CF114">
            <v>4.04546555608768</v>
          </cell>
          <cell r="CG114">
            <v>3.7221296440985</v>
          </cell>
          <cell r="CH114">
            <v>3.9168880041781</v>
          </cell>
          <cell r="CI114">
            <v>3.45370909895953</v>
          </cell>
          <cell r="CJ114">
            <v>4.51304981846705</v>
          </cell>
          <cell r="CK114">
            <v>4.24902398863396</v>
          </cell>
          <cell r="CL114">
            <v>3.75981394048901</v>
          </cell>
          <cell r="CM114">
            <v>4.8306807552518</v>
          </cell>
          <cell r="CN114">
            <v>4.97685313936231</v>
          </cell>
          <cell r="CO114">
            <v>4.90293814150326</v>
          </cell>
          <cell r="CP114">
            <v>4.81375202809745</v>
          </cell>
          <cell r="CQ114">
            <v>4.83730612540276</v>
          </cell>
          <cell r="CR114">
            <v>4.85787768149335</v>
          </cell>
          <cell r="CS114">
            <v>4.82510761892556</v>
          </cell>
          <cell r="CT114">
            <v>4.90365010910529</v>
          </cell>
          <cell r="CU114">
            <v>4.83297734454836</v>
          </cell>
          <cell r="CV114">
            <v>4.93746239871907</v>
          </cell>
          <cell r="CW114">
            <v>4.87449392064348</v>
          </cell>
          <cell r="CX114">
            <v>5.14654964384164</v>
          </cell>
          <cell r="CY114">
            <v>4.7734413594693</v>
          </cell>
          <cell r="CZ114">
            <v>5.01473408629932</v>
          </cell>
          <cell r="DA114">
            <v>5.0548419043495</v>
          </cell>
        </row>
        <row r="115">
          <cell r="A115">
            <v>8585.91203503559</v>
          </cell>
          <cell r="B115">
            <v>7289.41365113999</v>
          </cell>
          <cell r="C115">
            <v>7200.85909073615</v>
          </cell>
          <cell r="D115">
            <v>6975.69169451288</v>
          </cell>
          <cell r="E115">
            <v>8839.61683956516</v>
          </cell>
          <cell r="F115">
            <v>8733.67768688677</v>
          </cell>
          <cell r="G115">
            <v>7991.60504910507</v>
          </cell>
          <cell r="H115">
            <v>7680.41103208446</v>
          </cell>
          <cell r="I115">
            <v>9445.2224908612</v>
          </cell>
          <cell r="J115">
            <v>8735.94023451704</v>
          </cell>
          <cell r="K115">
            <v>8069.08082816667</v>
          </cell>
          <cell r="L115">
            <v>8514.32251740678</v>
          </cell>
          <cell r="M115">
            <v>9276.36318906771</v>
          </cell>
          <cell r="N115">
            <v>8463.28485362675</v>
          </cell>
          <cell r="O115">
            <v>8660.31982877679</v>
          </cell>
        </row>
        <row r="115">
          <cell r="Z115">
            <v>7064.97904597215</v>
          </cell>
          <cell r="AA115">
            <v>5998.14609008091</v>
          </cell>
          <cell r="AB115">
            <v>5925.27833752003</v>
          </cell>
          <cell r="AC115">
            <v>5739.99773719917</v>
          </cell>
          <cell r="AD115">
            <v>7273.74185655648</v>
          </cell>
          <cell r="AE115">
            <v>7186.56906806683</v>
          </cell>
          <cell r="AF115">
            <v>6575.94929754931</v>
          </cell>
          <cell r="AG115">
            <v>6319.8810778295</v>
          </cell>
          <cell r="AH115">
            <v>7772.06879248007</v>
          </cell>
          <cell r="AI115">
            <v>7188.43082154545</v>
          </cell>
          <cell r="AJ115">
            <v>6639.70079574858</v>
          </cell>
          <cell r="AK115">
            <v>7006.07110003758</v>
          </cell>
          <cell r="AL115">
            <v>7633.12170986143</v>
          </cell>
          <cell r="AM115">
            <v>6964.07439384144</v>
          </cell>
          <cell r="AN115">
            <v>7126.20603053633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5">
          <cell r="BX115">
            <v>3.96266127487653</v>
          </cell>
          <cell r="BY115">
            <v>3.2910235952695</v>
          </cell>
          <cell r="BZ115">
            <v>3.34235961776112</v>
          </cell>
          <cell r="CA115">
            <v>3.28223228424277</v>
          </cell>
          <cell r="CB115">
            <v>4.06652132598259</v>
          </cell>
          <cell r="CC115">
            <v>4.05168792746993</v>
          </cell>
          <cell r="CD115">
            <v>3.72234212362392</v>
          </cell>
          <cell r="CE115">
            <v>3.48407597155774</v>
          </cell>
          <cell r="CF115">
            <v>4.36341751055047</v>
          </cell>
          <cell r="CG115">
            <v>3.99267868056981</v>
          </cell>
          <cell r="CH115">
            <v>3.75629065166304</v>
          </cell>
          <cell r="CI115">
            <v>3.89009906269942</v>
          </cell>
          <cell r="CJ115">
            <v>4.25495126124223</v>
          </cell>
          <cell r="CK115">
            <v>3.96719968424341</v>
          </cell>
          <cell r="CL115">
            <v>4.05355563925707</v>
          </cell>
          <cell r="CM115">
            <v>4.88462314404333</v>
          </cell>
          <cell r="CN115">
            <v>4.99336345772388</v>
          </cell>
          <cell r="CO115">
            <v>4.8569397483778</v>
          </cell>
          <cell r="CP115">
            <v>4.79125785012319</v>
          </cell>
          <cell r="CQ115">
            <v>4.90051773579755</v>
          </cell>
          <cell r="CR115">
            <v>4.85951304146114</v>
          </cell>
          <cell r="CS115">
            <v>4.84004394195789</v>
          </cell>
          <cell r="CT115">
            <v>4.96968000133576</v>
          </cell>
          <cell r="CU115">
            <v>4.8799683060339</v>
          </cell>
          <cell r="CV115">
            <v>4.93261105978157</v>
          </cell>
          <cell r="CW115">
            <v>4.84279912583147</v>
          </cell>
          <cell r="CX115">
            <v>4.93424846853363</v>
          </cell>
          <cell r="CY115">
            <v>4.91490053230198</v>
          </cell>
          <cell r="CZ115">
            <v>4.80935102644749</v>
          </cell>
          <cell r="DA115">
            <v>4.81647567616316</v>
          </cell>
        </row>
        <row r="116">
          <cell r="A116">
            <v>9053.28019490856</v>
          </cell>
          <cell r="B116">
            <v>7784.28809603971</v>
          </cell>
          <cell r="C116">
            <v>7492.89881004587</v>
          </cell>
          <cell r="D116">
            <v>6402.39383291334</v>
          </cell>
          <cell r="E116">
            <v>7039.93814916145</v>
          </cell>
          <cell r="F116">
            <v>8184.14379963735</v>
          </cell>
          <cell r="G116">
            <v>7922.07767142625</v>
          </cell>
          <cell r="H116">
            <v>8393.45914926345</v>
          </cell>
          <cell r="I116">
            <v>6833.62183346561</v>
          </cell>
          <cell r="J116">
            <v>6672.25137672197</v>
          </cell>
          <cell r="K116">
            <v>8219.20969911036</v>
          </cell>
          <cell r="L116">
            <v>8732.98254599398</v>
          </cell>
          <cell r="M116">
            <v>9309.5188971301</v>
          </cell>
          <cell r="N116">
            <v>8497.80599904702</v>
          </cell>
          <cell r="O116">
            <v>9231.65921094928</v>
          </cell>
        </row>
        <row r="116">
          <cell r="Z116">
            <v>7449.55627466761</v>
          </cell>
          <cell r="AA116">
            <v>6405.3570618841</v>
          </cell>
          <cell r="AB116">
            <v>6165.58530655203</v>
          </cell>
          <cell r="AC116">
            <v>5268.25549679727</v>
          </cell>
          <cell r="AD116">
            <v>5792.86339131</v>
          </cell>
          <cell r="AE116">
            <v>6734.38118370159</v>
          </cell>
          <cell r="AF116">
            <v>6518.73819820217</v>
          </cell>
          <cell r="AG116">
            <v>6906.61781425107</v>
          </cell>
          <cell r="AH116">
            <v>5623.0945372517</v>
          </cell>
          <cell r="AI116">
            <v>5490.30970427407</v>
          </cell>
          <cell r="AJ116">
            <v>6763.23540955367</v>
          </cell>
          <cell r="AK116">
            <v>7185.99706641791</v>
          </cell>
          <cell r="AL116">
            <v>7660.40412106705</v>
          </cell>
          <cell r="AM116">
            <v>6992.48036493012</v>
          </cell>
          <cell r="AN116">
            <v>7596.33672215255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6">
          <cell r="BX116">
            <v>4.17770611891801</v>
          </cell>
          <cell r="BY116">
            <v>3.593711024188</v>
          </cell>
          <cell r="BZ116">
            <v>3.36678501749029</v>
          </cell>
          <cell r="CA116">
            <v>2.92321691607523</v>
          </cell>
          <cell r="CB116">
            <v>3.11895388473785</v>
          </cell>
          <cell r="CC116">
            <v>3.77465620683187</v>
          </cell>
          <cell r="CD116">
            <v>3.66383271562171</v>
          </cell>
          <cell r="CE116">
            <v>3.90938738713521</v>
          </cell>
          <cell r="CF116">
            <v>3.2162618106652</v>
          </cell>
          <cell r="CG116">
            <v>3.14412106359119</v>
          </cell>
          <cell r="CH116">
            <v>3.80928361419146</v>
          </cell>
          <cell r="CI116">
            <v>3.95728648450334</v>
          </cell>
          <cell r="CJ116">
            <v>4.13160252398231</v>
          </cell>
          <cell r="CK116">
            <v>3.84302442844254</v>
          </cell>
          <cell r="CL116">
            <v>4.16214988230088</v>
          </cell>
          <cell r="CM116">
            <v>4.88539467289131</v>
          </cell>
          <cell r="CN116">
            <v>4.88323166195086</v>
          </cell>
          <cell r="CO116">
            <v>5.0172536858592</v>
          </cell>
          <cell r="CP116">
            <v>4.9375660848778</v>
          </cell>
          <cell r="CQ116">
            <v>5.08851980274235</v>
          </cell>
          <cell r="CR116">
            <v>4.8879575771716</v>
          </cell>
          <cell r="CS116">
            <v>4.87455571627338</v>
          </cell>
          <cell r="CT116">
            <v>4.84020607659847</v>
          </cell>
          <cell r="CU116">
            <v>4.78995161623288</v>
          </cell>
          <cell r="CV116">
            <v>4.78414923949863</v>
          </cell>
          <cell r="CW116">
            <v>4.86427737014324</v>
          </cell>
          <cell r="CX116">
            <v>4.97504117348138</v>
          </cell>
          <cell r="CY116">
            <v>5.07972594871967</v>
          </cell>
          <cell r="CZ116">
            <v>4.98500095655839</v>
          </cell>
          <cell r="DA116">
            <v>5.00027197940549</v>
          </cell>
        </row>
        <row r="117">
          <cell r="A117">
            <v>7763.95792990236</v>
          </cell>
          <cell r="B117">
            <v>8123.28245443891</v>
          </cell>
          <cell r="C117">
            <v>8440.12230505069</v>
          </cell>
          <cell r="D117">
            <v>8420.75958923085</v>
          </cell>
          <cell r="E117">
            <v>8037.10016772228</v>
          </cell>
          <cell r="F117">
            <v>7406.97594511289</v>
          </cell>
          <cell r="G117">
            <v>7464.7797822772</v>
          </cell>
          <cell r="H117">
            <v>8416.26531485976</v>
          </cell>
          <cell r="I117">
            <v>7506.8428710332</v>
          </cell>
          <cell r="J117">
            <v>7324.28687657609</v>
          </cell>
          <cell r="K117">
            <v>8175.4935939774</v>
          </cell>
          <cell r="L117">
            <v>9626.66754545922</v>
          </cell>
          <cell r="M117">
            <v>8280.32450317238</v>
          </cell>
          <cell r="N117">
            <v>9303.32895788929</v>
          </cell>
          <cell r="O117">
            <v>10004.5081233453</v>
          </cell>
        </row>
        <row r="117">
          <cell r="Z117">
            <v>6388.62823946251</v>
          </cell>
          <cell r="AA117">
            <v>6684.30099108116</v>
          </cell>
          <cell r="AB117">
            <v>6945.01492529885</v>
          </cell>
          <cell r="AC117">
            <v>6929.08217628139</v>
          </cell>
          <cell r="AD117">
            <v>6613.38528086862</v>
          </cell>
          <cell r="AE117">
            <v>6094.88306340718</v>
          </cell>
          <cell r="AF117">
            <v>6142.44736370238</v>
          </cell>
          <cell r="AG117">
            <v>6925.38403051317</v>
          </cell>
          <cell r="AH117">
            <v>6177.05927673589</v>
          </cell>
          <cell r="AI117">
            <v>6026.84177272547</v>
          </cell>
          <cell r="AJ117">
            <v>6727.26330018712</v>
          </cell>
          <cell r="AK117">
            <v>7921.37215169216</v>
          </cell>
          <cell r="AL117">
            <v>6813.52416261041</v>
          </cell>
          <cell r="AM117">
            <v>7655.3106853489</v>
          </cell>
          <cell r="AN117">
            <v>8232.28097006698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7">
          <cell r="BX117">
            <v>3.5604727383246</v>
          </cell>
          <cell r="BY117">
            <v>3.82769626919927</v>
          </cell>
          <cell r="BZ117">
            <v>3.76998934977654</v>
          </cell>
          <cell r="CA117">
            <v>3.78401527999179</v>
          </cell>
          <cell r="CB117">
            <v>3.78850628116076</v>
          </cell>
          <cell r="CC117">
            <v>3.43900684550185</v>
          </cell>
          <cell r="CD117">
            <v>3.50635089176174</v>
          </cell>
          <cell r="CE117">
            <v>3.82472284679025</v>
          </cell>
          <cell r="CF117">
            <v>3.51051906994788</v>
          </cell>
          <cell r="CG117">
            <v>3.40591719260205</v>
          </cell>
          <cell r="CH117">
            <v>3.777997041073</v>
          </cell>
          <cell r="CI117">
            <v>4.52569728778108</v>
          </cell>
          <cell r="CJ117">
            <v>3.87487471950697</v>
          </cell>
          <cell r="CK117">
            <v>4.31044772957732</v>
          </cell>
          <cell r="CL117">
            <v>4.59040271788917</v>
          </cell>
          <cell r="CM117">
            <v>4.91594581770531</v>
          </cell>
          <cell r="CN117">
            <v>4.78437998009005</v>
          </cell>
          <cell r="CO117">
            <v>5.04708008064572</v>
          </cell>
          <cell r="CP117">
            <v>5.0168367143522</v>
          </cell>
          <cell r="CQ117">
            <v>4.78258776375851</v>
          </cell>
          <cell r="CR117">
            <v>4.85556165280695</v>
          </cell>
          <cell r="CS117">
            <v>4.79946914434388</v>
          </cell>
          <cell r="CT117">
            <v>4.96079209871145</v>
          </cell>
          <cell r="CU117">
            <v>4.82078283468782</v>
          </cell>
          <cell r="CV117">
            <v>4.84800255966478</v>
          </cell>
          <cell r="CW117">
            <v>4.87847347584011</v>
          </cell>
          <cell r="CX117">
            <v>4.79536921642662</v>
          </cell>
          <cell r="CY117">
            <v>4.81749497412887</v>
          </cell>
          <cell r="CZ117">
            <v>4.86572515160029</v>
          </cell>
          <cell r="DA117">
            <v>4.91333676469041</v>
          </cell>
        </row>
        <row r="118">
          <cell r="A118">
            <v>8989.15903252383</v>
          </cell>
          <cell r="B118">
            <v>8416.6015835736</v>
          </cell>
          <cell r="C118">
            <v>7455.17766075856</v>
          </cell>
          <cell r="D118">
            <v>6951.49892319102</v>
          </cell>
          <cell r="E118">
            <v>7744.32782218056</v>
          </cell>
          <cell r="F118">
            <v>6803.12023145906</v>
          </cell>
          <cell r="G118">
            <v>7313.38194318595</v>
          </cell>
          <cell r="H118">
            <v>7793.32962099651</v>
          </cell>
          <cell r="I118">
            <v>7586.8784199909</v>
          </cell>
          <cell r="J118">
            <v>8440.49510034871</v>
          </cell>
          <cell r="K118">
            <v>8427.75078045516</v>
          </cell>
          <cell r="L118">
            <v>10145.9969672229</v>
          </cell>
          <cell r="M118">
            <v>10575.9128830101</v>
          </cell>
          <cell r="N118">
            <v>9416.1079960308</v>
          </cell>
          <cell r="O118">
            <v>8375.84547632873</v>
          </cell>
        </row>
        <row r="118">
          <cell r="Z118">
            <v>7396.79371819103</v>
          </cell>
          <cell r="AA118">
            <v>6925.66073162627</v>
          </cell>
          <cell r="AB118">
            <v>6134.54618942419</v>
          </cell>
          <cell r="AC118">
            <v>5720.09054251147</v>
          </cell>
          <cell r="AD118">
            <v>6372.47546510858</v>
          </cell>
          <cell r="AE118">
            <v>5597.99607617202</v>
          </cell>
          <cell r="AF118">
            <v>6017.86857039301</v>
          </cell>
          <cell r="AG118">
            <v>6412.79694527713</v>
          </cell>
          <cell r="AH118">
            <v>6242.91709987822</v>
          </cell>
          <cell r="AI118">
            <v>6945.32168257266</v>
          </cell>
          <cell r="AJ118">
            <v>6934.83492791739</v>
          </cell>
          <cell r="AK118">
            <v>8348.70607588628</v>
          </cell>
          <cell r="AL118">
            <v>8702.46545801976</v>
          </cell>
          <cell r="AM118">
            <v>7748.1117224482</v>
          </cell>
          <cell r="AN118">
            <v>6892.12427766478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8">
          <cell r="BX118">
            <v>4.25275627146242</v>
          </cell>
          <cell r="BY118">
            <v>3.88060495218444</v>
          </cell>
          <cell r="BZ118">
            <v>3.32854480356594</v>
          </cell>
          <cell r="CA118">
            <v>3.17822171993243</v>
          </cell>
          <cell r="CB118">
            <v>3.56851619529123</v>
          </cell>
          <cell r="CC118">
            <v>3.17142291874614</v>
          </cell>
          <cell r="CD118">
            <v>3.4780794993474</v>
          </cell>
          <cell r="CE118">
            <v>3.57974328789761</v>
          </cell>
          <cell r="CF118">
            <v>3.3985225601398</v>
          </cell>
          <cell r="CG118">
            <v>3.8538765041432</v>
          </cell>
          <cell r="CH118">
            <v>3.79069282118033</v>
          </cell>
          <cell r="CI118">
            <v>4.7877821489829</v>
          </cell>
          <cell r="CJ118">
            <v>4.82597276489884</v>
          </cell>
          <cell r="CK118">
            <v>4.23391376690173</v>
          </cell>
          <cell r="CL118">
            <v>3.94804755278651</v>
          </cell>
          <cell r="CM118">
            <v>4.76518920329469</v>
          </cell>
          <cell r="CN118">
            <v>4.88955026269261</v>
          </cell>
          <cell r="CO118">
            <v>5.04934644215408</v>
          </cell>
          <cell r="CP118">
            <v>4.93089605426293</v>
          </cell>
          <cell r="CQ118">
            <v>4.89246396408287</v>
          </cell>
          <cell r="CR118">
            <v>4.83599190145851</v>
          </cell>
          <cell r="CS118">
            <v>4.74034913660117</v>
          </cell>
          <cell r="CT118">
            <v>4.90797950757746</v>
          </cell>
          <cell r="CU118">
            <v>5.03274059911382</v>
          </cell>
          <cell r="CV118">
            <v>4.9374385925273</v>
          </cell>
          <cell r="CW118">
            <v>5.01215704990912</v>
          </cell>
          <cell r="CX118">
            <v>4.77740352828175</v>
          </cell>
          <cell r="CY118">
            <v>4.94042802961449</v>
          </cell>
          <cell r="CZ118">
            <v>5.01373067990165</v>
          </cell>
          <cell r="DA118">
            <v>4.78275198439481</v>
          </cell>
        </row>
        <row r="119">
          <cell r="A119">
            <v>7521.82545516054</v>
          </cell>
          <cell r="B119">
            <v>8323.91093869141</v>
          </cell>
          <cell r="C119">
            <v>7260.40178260116</v>
          </cell>
          <cell r="D119">
            <v>8194.32381828021</v>
          </cell>
          <cell r="E119">
            <v>9587.68765607077</v>
          </cell>
          <cell r="F119">
            <v>8105.18660375885</v>
          </cell>
          <cell r="G119">
            <v>7557.85559518018</v>
          </cell>
          <cell r="H119">
            <v>8187.77999951434</v>
          </cell>
          <cell r="I119">
            <v>6626.85590102335</v>
          </cell>
          <cell r="J119">
            <v>7641.26968961855</v>
          </cell>
          <cell r="K119">
            <v>8642.92703041744</v>
          </cell>
          <cell r="L119">
            <v>7392.50211459885</v>
          </cell>
          <cell r="M119">
            <v>8685.67776484449</v>
          </cell>
          <cell r="N119">
            <v>8794.12861283461</v>
          </cell>
          <cell r="O119">
            <v>8412.84558885385</v>
          </cell>
        </row>
        <row r="119">
          <cell r="Z119">
            <v>6189.38780310353</v>
          </cell>
          <cell r="AA119">
            <v>6849.38957240893</v>
          </cell>
          <cell r="AB119">
            <v>5974.27346682609</v>
          </cell>
          <cell r="AC119">
            <v>6742.75788475628</v>
          </cell>
          <cell r="AD119">
            <v>7889.29727128109</v>
          </cell>
          <cell r="AE119">
            <v>6669.41069109299</v>
          </cell>
          <cell r="AF119">
            <v>6219.03546117683</v>
          </cell>
          <cell r="AG119">
            <v>6737.37325674323</v>
          </cell>
          <cell r="AH119">
            <v>5452.95571284207</v>
          </cell>
          <cell r="AI119">
            <v>6287.67334460041</v>
          </cell>
          <cell r="AJ119">
            <v>7111.89424217207</v>
          </cell>
          <cell r="AK119">
            <v>6082.9731685842</v>
          </cell>
          <cell r="AL119">
            <v>7147.07198935775</v>
          </cell>
          <cell r="AM119">
            <v>7236.31154427534</v>
          </cell>
          <cell r="AN119">
            <v>6922.57008454259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</row>
        <row r="119">
          <cell r="BX119">
            <v>3.49740743379667</v>
          </cell>
          <cell r="BY119">
            <v>3.75974301556078</v>
          </cell>
          <cell r="BZ119">
            <v>3.34955846616353</v>
          </cell>
          <cell r="CA119">
            <v>3.71274557256111</v>
          </cell>
          <cell r="CB119">
            <v>4.48143380904785</v>
          </cell>
          <cell r="CC119">
            <v>3.75568727743012</v>
          </cell>
          <cell r="CD119">
            <v>3.41227482575832</v>
          </cell>
          <cell r="CE119">
            <v>3.73409616043108</v>
          </cell>
          <cell r="CF119">
            <v>3.10946223277454</v>
          </cell>
          <cell r="CG119">
            <v>3.7001536066822</v>
          </cell>
          <cell r="CH119">
            <v>3.97968782109457</v>
          </cell>
          <cell r="CI119">
            <v>3.44481420546507</v>
          </cell>
          <cell r="CJ119">
            <v>4.05984578855624</v>
          </cell>
          <cell r="CK119">
            <v>3.91307153744382</v>
          </cell>
          <cell r="CL119">
            <v>3.95945534254619</v>
          </cell>
          <cell r="CM119">
            <v>4.84851341423772</v>
          </cell>
          <cell r="CN119">
            <v>4.99115253506581</v>
          </cell>
          <cell r="CO119">
            <v>4.88657614942291</v>
          </cell>
          <cell r="CP119">
            <v>4.97564643530414</v>
          </cell>
          <cell r="CQ119">
            <v>4.82312447153946</v>
          </cell>
          <cell r="CR119">
            <v>4.86525014145803</v>
          </cell>
          <cell r="CS119">
            <v>4.99328283574175</v>
          </cell>
          <cell r="CT119">
            <v>4.94324625685556</v>
          </cell>
          <cell r="CU119">
            <v>4.80456219575548</v>
          </cell>
          <cell r="CV119">
            <v>4.6556181567338</v>
          </cell>
          <cell r="CW119">
            <v>4.89602266190228</v>
          </cell>
          <cell r="CX119">
            <v>4.83790385196676</v>
          </cell>
          <cell r="CY119">
            <v>4.82309431656732</v>
          </cell>
          <cell r="CZ119">
            <v>5.066483168145</v>
          </cell>
          <cell r="DA119">
            <v>4.79003898170162</v>
          </cell>
        </row>
        <row r="120">
          <cell r="A120">
            <v>9296.80338938366</v>
          </cell>
          <cell r="B120">
            <v>7209.71725448658</v>
          </cell>
          <cell r="C120">
            <v>5876.90319266442</v>
          </cell>
          <cell r="D120">
            <v>7384.9713203605</v>
          </cell>
          <cell r="E120">
            <v>7313.26436353513</v>
          </cell>
          <cell r="F120">
            <v>8311.87974911084</v>
          </cell>
          <cell r="G120">
            <v>6302.90625612549</v>
          </cell>
          <cell r="H120">
            <v>6711.32556710895</v>
          </cell>
          <cell r="I120">
            <v>8044.28365439478</v>
          </cell>
          <cell r="J120">
            <v>7275.55965007343</v>
          </cell>
          <cell r="K120">
            <v>7638.08351925702</v>
          </cell>
          <cell r="L120">
            <v>8178.07768852335</v>
          </cell>
          <cell r="M120">
            <v>9359.75425537651</v>
          </cell>
          <cell r="N120">
            <v>8236.30564941351</v>
          </cell>
          <cell r="O120">
            <v>9983.44354858538</v>
          </cell>
        </row>
        <row r="120">
          <cell r="Z120">
            <v>7649.94107469284</v>
          </cell>
          <cell r="AA120">
            <v>5932.56734083467</v>
          </cell>
          <cell r="AB120">
            <v>4835.85176996386</v>
          </cell>
          <cell r="AC120">
            <v>6076.77640075378</v>
          </cell>
          <cell r="AD120">
            <v>6017.77181913748</v>
          </cell>
          <cell r="AE120">
            <v>6839.48962212549</v>
          </cell>
          <cell r="AF120">
            <v>5186.39143361183</v>
          </cell>
          <cell r="AG120">
            <v>5522.46218093536</v>
          </cell>
          <cell r="AH120">
            <v>6619.29626418771</v>
          </cell>
          <cell r="AI120">
            <v>5986.74622634613</v>
          </cell>
          <cell r="AJ120">
            <v>6285.05158156007</v>
          </cell>
          <cell r="AK120">
            <v>6729.38964084207</v>
          </cell>
          <cell r="AL120">
            <v>7701.7406444241</v>
          </cell>
          <cell r="AM120">
            <v>6777.30293437455</v>
          </cell>
          <cell r="AN120">
            <v>8214.94783426454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0">
          <cell r="BX120">
            <v>4.22740178696199</v>
          </cell>
          <cell r="BY120">
            <v>3.33989531482443</v>
          </cell>
          <cell r="BZ120">
            <v>2.69316788826723</v>
          </cell>
          <cell r="CA120">
            <v>3.37322823438653</v>
          </cell>
          <cell r="CB120">
            <v>3.33193952683636</v>
          </cell>
          <cell r="CC120">
            <v>3.92001723699986</v>
          </cell>
          <cell r="CD120">
            <v>2.92053588170182</v>
          </cell>
          <cell r="CE120">
            <v>3.14157222808763</v>
          </cell>
          <cell r="CF120">
            <v>3.80374967437297</v>
          </cell>
          <cell r="CG120">
            <v>3.4081167559385</v>
          </cell>
          <cell r="CH120">
            <v>3.44426985493275</v>
          </cell>
          <cell r="CI120">
            <v>3.72258268960177</v>
          </cell>
          <cell r="CJ120">
            <v>4.23311980905906</v>
          </cell>
          <cell r="CK120">
            <v>3.73764154006237</v>
          </cell>
          <cell r="CL120">
            <v>4.5890681814767</v>
          </cell>
          <cell r="CM120">
            <v>4.95783077327345</v>
          </cell>
          <cell r="CN120">
            <v>4.8665025759426</v>
          </cell>
          <cell r="CO120">
            <v>4.91945155611126</v>
          </cell>
          <cell r="CP120">
            <v>4.93553987782461</v>
          </cell>
          <cell r="CQ120">
            <v>4.94818286677698</v>
          </cell>
          <cell r="CR120">
            <v>4.78016462656981</v>
          </cell>
          <cell r="CS120">
            <v>4.86530286717678</v>
          </cell>
          <cell r="CT120">
            <v>4.81607051308693</v>
          </cell>
          <cell r="CU120">
            <v>4.76767921407393</v>
          </cell>
          <cell r="CV120">
            <v>4.81264159367867</v>
          </cell>
          <cell r="CW120">
            <v>4.99941065212227</v>
          </cell>
          <cell r="CX120">
            <v>4.95265934562351</v>
          </cell>
          <cell r="CY120">
            <v>4.98465912886182</v>
          </cell>
          <cell r="CZ120">
            <v>4.96782611329602</v>
          </cell>
          <cell r="DA120">
            <v>4.90441752120645</v>
          </cell>
        </row>
        <row r="121">
          <cell r="A121">
            <v>9428.48872402186</v>
          </cell>
          <cell r="B121">
            <v>7086.69057727302</v>
          </cell>
          <cell r="C121">
            <v>8389.63759069407</v>
          </cell>
          <cell r="D121">
            <v>8828.61512257092</v>
          </cell>
          <cell r="E121">
            <v>6801.38322268128</v>
          </cell>
          <cell r="F121">
            <v>8333.69134874458</v>
          </cell>
          <cell r="G121">
            <v>7601.3854341829</v>
          </cell>
          <cell r="H121">
            <v>7601.58396665283</v>
          </cell>
          <cell r="I121">
            <v>7623.25062584207</v>
          </cell>
          <cell r="J121">
            <v>8643.10761972491</v>
          </cell>
          <cell r="K121">
            <v>7924.90532688446</v>
          </cell>
          <cell r="L121">
            <v>8042.80293223273</v>
          </cell>
          <cell r="M121">
            <v>9084.00195126013</v>
          </cell>
          <cell r="N121">
            <v>7073.96581791878</v>
          </cell>
          <cell r="O121">
            <v>8523.83051932988</v>
          </cell>
        </row>
        <row r="121">
          <cell r="Z121">
            <v>7758.29929290941</v>
          </cell>
          <cell r="AA121">
            <v>5831.33396072751</v>
          </cell>
          <cell r="AB121">
            <v>6903.47321748541</v>
          </cell>
          <cell r="AC121">
            <v>7264.68901514407</v>
          </cell>
          <cell r="AD121">
            <v>5596.56676609203</v>
          </cell>
          <cell r="AE121">
            <v>6857.43745268126</v>
          </cell>
          <cell r="AF121">
            <v>6254.85430012764</v>
          </cell>
          <cell r="AG121">
            <v>6255.01766398862</v>
          </cell>
          <cell r="AH121">
            <v>6272.84622926433</v>
          </cell>
          <cell r="AI121">
            <v>7112.04284137364</v>
          </cell>
          <cell r="AJ121">
            <v>6521.0649546935</v>
          </cell>
          <cell r="AK121">
            <v>6618.07784138007</v>
          </cell>
          <cell r="AL121">
            <v>7474.83589132262</v>
          </cell>
          <cell r="AM121">
            <v>5820.86330160174</v>
          </cell>
          <cell r="AN121">
            <v>7013.8948273343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1">
          <cell r="BX121">
            <v>4.40323694977391</v>
          </cell>
          <cell r="BY121">
            <v>3.40973796781778</v>
          </cell>
          <cell r="BZ121">
            <v>3.89940370804034</v>
          </cell>
          <cell r="CA121">
            <v>3.93015123461702</v>
          </cell>
          <cell r="CB121">
            <v>3.10418544523152</v>
          </cell>
          <cell r="CC121">
            <v>3.80793794564085</v>
          </cell>
          <cell r="CD121">
            <v>3.5207560025591</v>
          </cell>
          <cell r="CE121">
            <v>3.52452975848278</v>
          </cell>
          <cell r="CF121">
            <v>3.58200491998813</v>
          </cell>
          <cell r="CG121">
            <v>4.0970651086901</v>
          </cell>
          <cell r="CH121">
            <v>3.79126421471998</v>
          </cell>
          <cell r="CI121">
            <v>3.69585345402697</v>
          </cell>
          <cell r="CJ121">
            <v>4.07665262148484</v>
          </cell>
          <cell r="CK121">
            <v>3.2405360984985</v>
          </cell>
          <cell r="CL121">
            <v>3.82123013919544</v>
          </cell>
          <cell r="CM121">
            <v>4.82727019771513</v>
          </cell>
          <cell r="CN121">
            <v>4.68547952289585</v>
          </cell>
          <cell r="CO121">
            <v>4.85038910292512</v>
          </cell>
          <cell r="CP121">
            <v>5.06424724840817</v>
          </cell>
          <cell r="CQ121">
            <v>4.93947926232393</v>
          </cell>
          <cell r="CR121">
            <v>4.93377259255674</v>
          </cell>
          <cell r="CS121">
            <v>4.86730324713824</v>
          </cell>
          <cell r="CT121">
            <v>4.86221875545641</v>
          </cell>
          <cell r="CU121">
            <v>4.79783821185628</v>
          </cell>
          <cell r="CV121">
            <v>4.75585531680882</v>
          </cell>
          <cell r="CW121">
            <v>4.71239417009122</v>
          </cell>
          <cell r="CX121">
            <v>4.90596294980633</v>
          </cell>
          <cell r="CY121">
            <v>5.02348479094123</v>
          </cell>
          <cell r="CZ121">
            <v>4.92127543239192</v>
          </cell>
          <cell r="DA121">
            <v>5.02878641481687</v>
          </cell>
        </row>
        <row r="122">
          <cell r="A122">
            <v>8037.59586017001</v>
          </cell>
          <cell r="B122">
            <v>7571.76836433852</v>
          </cell>
          <cell r="C122">
            <v>6763.7001410967</v>
          </cell>
          <cell r="D122">
            <v>6848.65302622764</v>
          </cell>
          <cell r="E122">
            <v>7010.10942326703</v>
          </cell>
          <cell r="F122">
            <v>8318.78645100968</v>
          </cell>
          <cell r="G122">
            <v>7872.17140811894</v>
          </cell>
          <cell r="H122">
            <v>5985.7768958517</v>
          </cell>
          <cell r="I122">
            <v>9310.52029424571</v>
          </cell>
          <cell r="J122">
            <v>9375.43693178498</v>
          </cell>
          <cell r="K122">
            <v>7057.20035838931</v>
          </cell>
          <cell r="L122">
            <v>8275.43274531847</v>
          </cell>
          <cell r="M122">
            <v>7601.62925060386</v>
          </cell>
          <cell r="N122">
            <v>8810.12210646063</v>
          </cell>
          <cell r="O122">
            <v>8334.57735333371</v>
          </cell>
        </row>
        <row r="122">
          <cell r="Z122">
            <v>6613.7931649399</v>
          </cell>
          <cell r="AA122">
            <v>6230.4836826557</v>
          </cell>
          <cell r="AB122">
            <v>5565.55897324528</v>
          </cell>
          <cell r="AC122">
            <v>5635.4630615816</v>
          </cell>
          <cell r="AD122">
            <v>5768.31861114544</v>
          </cell>
          <cell r="AE122">
            <v>6845.17285111654</v>
          </cell>
          <cell r="AF122">
            <v>6477.67247296644</v>
          </cell>
          <cell r="AG122">
            <v>4925.43927430083</v>
          </cell>
          <cell r="AH122">
            <v>7661.22812783647</v>
          </cell>
          <cell r="AI122">
            <v>7714.64524672593</v>
          </cell>
          <cell r="AJ122">
            <v>5807.06772347463</v>
          </cell>
          <cell r="AK122">
            <v>6809.4989447192</v>
          </cell>
          <cell r="AL122">
            <v>6255.05492621117</v>
          </cell>
          <cell r="AM122">
            <v>7249.47190474474</v>
          </cell>
          <cell r="AN122">
            <v>6858.16650788602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2">
          <cell r="BX122">
            <v>3.68997368370177</v>
          </cell>
          <cell r="BY122">
            <v>3.50158661338399</v>
          </cell>
          <cell r="BZ122">
            <v>3.15876767854734</v>
          </cell>
          <cell r="CA122">
            <v>3.08331272853081</v>
          </cell>
          <cell r="CB122">
            <v>3.17408690797533</v>
          </cell>
          <cell r="CC122">
            <v>3.78572319060149</v>
          </cell>
          <cell r="CD122">
            <v>3.65206790008922</v>
          </cell>
          <cell r="CE122">
            <v>2.79462353278111</v>
          </cell>
          <cell r="CF122">
            <v>4.22364350864696</v>
          </cell>
          <cell r="CG122">
            <v>4.28828879400728</v>
          </cell>
          <cell r="CH122">
            <v>3.28833475119343</v>
          </cell>
          <cell r="CI122">
            <v>3.69933504708745</v>
          </cell>
          <cell r="CJ122">
            <v>3.43735938600671</v>
          </cell>
          <cell r="CK122">
            <v>4.01242723007514</v>
          </cell>
          <cell r="CL122">
            <v>3.98892532761184</v>
          </cell>
          <cell r="CM122">
            <v>4.91059905219433</v>
          </cell>
          <cell r="CN122">
            <v>4.87488107345408</v>
          </cell>
          <cell r="CO122">
            <v>4.82723274635594</v>
          </cell>
          <cell r="CP122">
            <v>5.00747935277</v>
          </cell>
          <cell r="CQ122">
            <v>4.97894767580763</v>
          </cell>
          <cell r="CR122">
            <v>4.95384825514869</v>
          </cell>
          <cell r="CS122">
            <v>4.85945178366135</v>
          </cell>
          <cell r="CT122">
            <v>4.82868408494991</v>
          </cell>
          <cell r="CU122">
            <v>4.96956385184734</v>
          </cell>
          <cell r="CV122">
            <v>4.92877588004995</v>
          </cell>
          <cell r="CW122">
            <v>4.83824664720886</v>
          </cell>
          <cell r="CX122">
            <v>5.04311214175361</v>
          </cell>
          <cell r="CY122">
            <v>4.98555282112906</v>
          </cell>
          <cell r="CZ122">
            <v>4.95001297804033</v>
          </cell>
          <cell r="DA122">
            <v>4.71041589869238</v>
          </cell>
        </row>
        <row r="123">
          <cell r="A123">
            <v>8348.42527883814</v>
          </cell>
          <cell r="B123">
            <v>8105.70292542781</v>
          </cell>
          <cell r="C123">
            <v>6789.78808214266</v>
          </cell>
          <cell r="D123">
            <v>6383.86518750921</v>
          </cell>
          <cell r="E123">
            <v>7104.84092055912</v>
          </cell>
          <cell r="F123">
            <v>7424.36790172771</v>
          </cell>
          <cell r="G123">
            <v>6675.39802497577</v>
          </cell>
          <cell r="H123">
            <v>7596.11637724675</v>
          </cell>
          <cell r="I123">
            <v>7924.9287301205</v>
          </cell>
          <cell r="J123">
            <v>7549.34886391281</v>
          </cell>
          <cell r="K123">
            <v>6321.22931492035</v>
          </cell>
          <cell r="L123">
            <v>8531.46127329569</v>
          </cell>
          <cell r="M123">
            <v>8908.53198863844</v>
          </cell>
          <cell r="N123">
            <v>9599.33348948898</v>
          </cell>
          <cell r="O123">
            <v>10279.6929298432</v>
          </cell>
        </row>
        <row r="123">
          <cell r="Z123">
            <v>6869.5613723011</v>
          </cell>
          <cell r="AA123">
            <v>6669.83555006631</v>
          </cell>
          <cell r="AB123">
            <v>5587.02562187739</v>
          </cell>
          <cell r="AC123">
            <v>5253.00906857901</v>
          </cell>
          <cell r="AD123">
            <v>5846.26910034579</v>
          </cell>
          <cell r="AE123">
            <v>6109.19415913595</v>
          </cell>
          <cell r="AF123">
            <v>5492.89894626578</v>
          </cell>
          <cell r="AG123">
            <v>6250.51861899161</v>
          </cell>
          <cell r="AH123">
            <v>6521.08421221344</v>
          </cell>
          <cell r="AI123">
            <v>6212.03563659112</v>
          </cell>
          <cell r="AJ123">
            <v>5201.46869342017</v>
          </cell>
          <cell r="AK123">
            <v>7020.17384774045</v>
          </cell>
          <cell r="AL123">
            <v>7330.44917922248</v>
          </cell>
          <cell r="AM123">
            <v>7898.88012849379</v>
          </cell>
          <cell r="AN123">
            <v>8458.71875369953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3">
          <cell r="BX123">
            <v>3.9197489427939</v>
          </cell>
          <cell r="BY123">
            <v>3.73698718122702</v>
          </cell>
          <cell r="BZ123">
            <v>3.13380641889274</v>
          </cell>
          <cell r="CA123">
            <v>2.99939559728128</v>
          </cell>
          <cell r="CB123">
            <v>3.30699203738257</v>
          </cell>
          <cell r="CC123">
            <v>3.47684429977777</v>
          </cell>
          <cell r="CD123">
            <v>3.07095798632999</v>
          </cell>
          <cell r="CE123">
            <v>3.46565318127561</v>
          </cell>
          <cell r="CF123">
            <v>3.6967346797942</v>
          </cell>
          <cell r="CG123">
            <v>3.37915760204924</v>
          </cell>
          <cell r="CH123">
            <v>3.03039615015693</v>
          </cell>
          <cell r="CI123">
            <v>3.88226405956424</v>
          </cell>
          <cell r="CJ123">
            <v>4.14814894433198</v>
          </cell>
          <cell r="CK123">
            <v>4.4147678418672</v>
          </cell>
          <cell r="CL123">
            <v>4.77955595317547</v>
          </cell>
          <cell r="CM123">
            <v>4.80151059753363</v>
          </cell>
          <cell r="CN123">
            <v>4.88990760973823</v>
          </cell>
          <cell r="CO123">
            <v>4.88444960087904</v>
          </cell>
          <cell r="CP123">
            <v>4.79823524458888</v>
          </cell>
          <cell r="CQ123">
            <v>4.84342733103858</v>
          </cell>
          <cell r="CR123">
            <v>4.81399706201335</v>
          </cell>
          <cell r="CS123">
            <v>4.90043767317442</v>
          </cell>
          <cell r="CT123">
            <v>4.94126435896837</v>
          </cell>
          <cell r="CU123">
            <v>4.83290949732024</v>
          </cell>
          <cell r="CV123">
            <v>5.03654393224125</v>
          </cell>
          <cell r="CW123">
            <v>4.70255321546568</v>
          </cell>
          <cell r="CX123">
            <v>4.95415889089907</v>
          </cell>
          <cell r="CY123">
            <v>4.84153840142858</v>
          </cell>
          <cell r="CZ123">
            <v>4.90190384873616</v>
          </cell>
          <cell r="DA123">
            <v>4.84868723265957</v>
          </cell>
        </row>
        <row r="124">
          <cell r="A124">
            <v>8922.81115525393</v>
          </cell>
          <cell r="B124">
            <v>6364.94626045551</v>
          </cell>
          <cell r="C124">
            <v>7724.60052943371</v>
          </cell>
          <cell r="D124">
            <v>8626.81765681984</v>
          </cell>
          <cell r="E124">
            <v>7145.49714370066</v>
          </cell>
          <cell r="F124">
            <v>7954.66434897818</v>
          </cell>
          <cell r="G124">
            <v>9046.50276954426</v>
          </cell>
          <cell r="H124">
            <v>8260.40892096953</v>
          </cell>
          <cell r="I124">
            <v>6783.46454549213</v>
          </cell>
          <cell r="J124">
            <v>7975.96495566826</v>
          </cell>
          <cell r="K124">
            <v>8393.07243595107</v>
          </cell>
          <cell r="L124">
            <v>7625.54116794815</v>
          </cell>
          <cell r="M124">
            <v>8192.26285347659</v>
          </cell>
          <cell r="N124">
            <v>8570.07985068829</v>
          </cell>
          <cell r="O124">
            <v>9837.03115267981</v>
          </cell>
        </row>
        <row r="124">
          <cell r="Z124">
            <v>7342.19889346609</v>
          </cell>
          <cell r="AA124">
            <v>5237.44149431768</v>
          </cell>
          <cell r="AB124">
            <v>6356.2427213626</v>
          </cell>
          <cell r="AC124">
            <v>7098.63852904032</v>
          </cell>
          <cell r="AD124">
            <v>5879.7233639594</v>
          </cell>
          <cell r="AE124">
            <v>6545.55237858776</v>
          </cell>
          <cell r="AF124">
            <v>7443.97942179642</v>
          </cell>
          <cell r="AG124">
            <v>6797.13648354064</v>
          </cell>
          <cell r="AH124">
            <v>5581.82225457639</v>
          </cell>
          <cell r="AI124">
            <v>6563.07973494988</v>
          </cell>
          <cell r="AJ124">
            <v>6906.29960443974</v>
          </cell>
          <cell r="AK124">
            <v>6274.73101819734</v>
          </cell>
          <cell r="AL124">
            <v>6741.06200514645</v>
          </cell>
          <cell r="AM124">
            <v>7051.95141999494</v>
          </cell>
          <cell r="AN124">
            <v>8094.47134849081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4">
          <cell r="BX124">
            <v>4.18336162092045</v>
          </cell>
          <cell r="BY124">
            <v>2.94133481302384</v>
          </cell>
          <cell r="BZ124">
            <v>3.55510006081123</v>
          </cell>
          <cell r="CA124">
            <v>3.90446645970508</v>
          </cell>
          <cell r="CB124">
            <v>3.29991837605318</v>
          </cell>
          <cell r="CC124">
            <v>3.66398155288375</v>
          </cell>
          <cell r="CD124">
            <v>4.10483856329038</v>
          </cell>
          <cell r="CE124">
            <v>3.72085942291698</v>
          </cell>
          <cell r="CF124">
            <v>3.13304074525536</v>
          </cell>
          <cell r="CG124">
            <v>3.75068057848756</v>
          </cell>
          <cell r="CH124">
            <v>3.9277504639062</v>
          </cell>
          <cell r="CI124">
            <v>3.60476538773657</v>
          </cell>
          <cell r="CJ124">
            <v>3.76989557872685</v>
          </cell>
          <cell r="CK124">
            <v>3.930607466209</v>
          </cell>
          <cell r="CL124">
            <v>4.74155491963867</v>
          </cell>
          <cell r="CM124">
            <v>4.80848065014529</v>
          </cell>
          <cell r="CN124">
            <v>4.87844998652189</v>
          </cell>
          <cell r="CO124">
            <v>4.89841729411064</v>
          </cell>
          <cell r="CP124">
            <v>4.9810454098678</v>
          </cell>
          <cell r="CQ124">
            <v>4.88158472374158</v>
          </cell>
          <cell r="CR124">
            <v>4.89440788837888</v>
          </cell>
          <cell r="CS124">
            <v>4.96839616341875</v>
          </cell>
          <cell r="CT124">
            <v>5.00483614646447</v>
          </cell>
          <cell r="CU124">
            <v>4.88109314707356</v>
          </cell>
          <cell r="CV124">
            <v>4.79407403361885</v>
          </cell>
          <cell r="CW124">
            <v>4.81735511284732</v>
          </cell>
          <cell r="CX124">
            <v>4.76897718335739</v>
          </cell>
          <cell r="CY124">
            <v>4.8989853013477</v>
          </cell>
          <cell r="CZ124">
            <v>4.91537631661179</v>
          </cell>
          <cell r="DA124">
            <v>4.67708045300288</v>
          </cell>
        </row>
        <row r="125">
          <cell r="A125">
            <v>8056.55350505023</v>
          </cell>
          <cell r="B125">
            <v>7743.58394776798</v>
          </cell>
          <cell r="C125">
            <v>7484.00117802735</v>
          </cell>
          <cell r="D125">
            <v>6389.69094241253</v>
          </cell>
          <cell r="E125">
            <v>8026.54906614582</v>
          </cell>
          <cell r="F125">
            <v>6981.97174169002</v>
          </cell>
          <cell r="G125">
            <v>7158.3673693799</v>
          </cell>
          <cell r="H125">
            <v>8439.01188675811</v>
          </cell>
          <cell r="I125">
            <v>7129.96744157251</v>
          </cell>
          <cell r="J125">
            <v>7853.63757762542</v>
          </cell>
          <cell r="K125">
            <v>8810.28421238593</v>
          </cell>
          <cell r="L125">
            <v>9261.45938257262</v>
          </cell>
          <cell r="M125">
            <v>8244.53467614222</v>
          </cell>
          <cell r="N125">
            <v>9097.14862136927</v>
          </cell>
          <cell r="O125">
            <v>10134.3629720756</v>
          </cell>
        </row>
        <row r="125">
          <cell r="Z125">
            <v>6629.39259844133</v>
          </cell>
          <cell r="AA125">
            <v>6371.86336273479</v>
          </cell>
          <cell r="AB125">
            <v>6158.26382649108</v>
          </cell>
          <cell r="AC125">
            <v>5257.80283261374</v>
          </cell>
          <cell r="AD125">
            <v>6604.70323157142</v>
          </cell>
          <cell r="AE125">
            <v>5745.16531887636</v>
          </cell>
          <cell r="AF125">
            <v>5890.31372108974</v>
          </cell>
          <cell r="AG125">
            <v>6944.10120967524</v>
          </cell>
          <cell r="AH125">
            <v>5866.94463763681</v>
          </cell>
          <cell r="AI125">
            <v>6462.42177816035</v>
          </cell>
          <cell r="AJ125">
            <v>7249.60529476328</v>
          </cell>
          <cell r="AK125">
            <v>7620.85800623119</v>
          </cell>
          <cell r="AL125">
            <v>6784.07424779702</v>
          </cell>
          <cell r="AM125">
            <v>7485.65372272671</v>
          </cell>
          <cell r="AN125">
            <v>8339.13295987939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5">
          <cell r="BX125">
            <v>3.66937303468793</v>
          </cell>
          <cell r="BY125">
            <v>3.58682040855471</v>
          </cell>
          <cell r="BZ125">
            <v>3.36342802928727</v>
          </cell>
          <cell r="CA125">
            <v>2.94390636405224</v>
          </cell>
          <cell r="CB125">
            <v>3.57618996601662</v>
          </cell>
          <cell r="CC125">
            <v>3.22297505948633</v>
          </cell>
          <cell r="CD125">
            <v>3.30133625137707</v>
          </cell>
          <cell r="CE125">
            <v>3.73489129168783</v>
          </cell>
          <cell r="CF125">
            <v>3.24113461771571</v>
          </cell>
          <cell r="CG125">
            <v>3.61611239368198</v>
          </cell>
          <cell r="CH125">
            <v>4.10050471435572</v>
          </cell>
          <cell r="CI125">
            <v>4.23293486576562</v>
          </cell>
          <cell r="CJ125">
            <v>3.77071802372312</v>
          </cell>
          <cell r="CK125">
            <v>4.21276272849579</v>
          </cell>
          <cell r="CL125">
            <v>4.60287366833961</v>
          </cell>
          <cell r="CM125">
            <v>4.94981547967067</v>
          </cell>
          <cell r="CN125">
            <v>4.86702926532577</v>
          </cell>
          <cell r="CO125">
            <v>5.01629752208253</v>
          </cell>
          <cell r="CP125">
            <v>4.89313771773866</v>
          </cell>
          <cell r="CQ125">
            <v>5.05987587872084</v>
          </cell>
          <cell r="CR125">
            <v>4.88374209086628</v>
          </cell>
          <cell r="CS125">
            <v>4.88827692255622</v>
          </cell>
          <cell r="CT125">
            <v>5.09383897286888</v>
          </cell>
          <cell r="CU125">
            <v>4.95931913385346</v>
          </cell>
          <cell r="CV125">
            <v>4.89621538771284</v>
          </cell>
          <cell r="CW125">
            <v>4.84377746107304</v>
          </cell>
          <cell r="CX125">
            <v>4.9325264132062</v>
          </cell>
          <cell r="CY125">
            <v>4.92916857520232</v>
          </cell>
          <cell r="CZ125">
            <v>4.86821633639936</v>
          </cell>
          <cell r="DA125">
            <v>4.96362517469428</v>
          </cell>
        </row>
        <row r="126">
          <cell r="A126">
            <v>9728.68856804159</v>
          </cell>
          <cell r="B126">
            <v>7558.97098301981</v>
          </cell>
          <cell r="C126">
            <v>7053.73383731369</v>
          </cell>
          <cell r="D126">
            <v>7149.89731648155</v>
          </cell>
          <cell r="E126">
            <v>7544.36865158665</v>
          </cell>
          <cell r="F126">
            <v>8593.36033813425</v>
          </cell>
          <cell r="G126">
            <v>8159.96936799872</v>
          </cell>
          <cell r="H126">
            <v>8157.82950080683</v>
          </cell>
          <cell r="I126">
            <v>6935.82455590657</v>
          </cell>
          <cell r="J126">
            <v>8302.45889002828</v>
          </cell>
          <cell r="K126">
            <v>7548.90608312712</v>
          </cell>
          <cell r="L126">
            <v>8301.50389135952</v>
          </cell>
          <cell r="M126">
            <v>8283.53495828732</v>
          </cell>
          <cell r="N126">
            <v>8220.73071614942</v>
          </cell>
          <cell r="O126">
            <v>8013.22467345862</v>
          </cell>
        </row>
        <row r="126">
          <cell r="Z126">
            <v>8005.32087884565</v>
          </cell>
          <cell r="AA126">
            <v>6219.95326602773</v>
          </cell>
          <cell r="AB126">
            <v>5804.2152718467</v>
          </cell>
          <cell r="AC126">
            <v>5883.34407756196</v>
          </cell>
          <cell r="AD126">
            <v>6207.93763330559</v>
          </cell>
          <cell r="AE126">
            <v>7071.10793537904</v>
          </cell>
          <cell r="AF126">
            <v>6714.48907995323</v>
          </cell>
          <cell r="AG126">
            <v>6712.72827494962</v>
          </cell>
          <cell r="AH126">
            <v>5707.19277743169</v>
          </cell>
          <cell r="AI126">
            <v>6831.73760093756</v>
          </cell>
          <cell r="AJ126">
            <v>6211.67129125889</v>
          </cell>
          <cell r="AK126">
            <v>6830.95177346155</v>
          </cell>
          <cell r="AL126">
            <v>6816.16590853357</v>
          </cell>
          <cell r="AM126">
            <v>6764.48698928867</v>
          </cell>
          <cell r="AN126">
            <v>6593.73915987452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6">
          <cell r="BX126">
            <v>4.3680016211055</v>
          </cell>
          <cell r="BY126">
            <v>3.53277846226278</v>
          </cell>
          <cell r="BZ126">
            <v>3.17122568512009</v>
          </cell>
          <cell r="CA126">
            <v>3.27879284967352</v>
          </cell>
          <cell r="CB126">
            <v>3.4068414092843</v>
          </cell>
          <cell r="CC126">
            <v>4.00724912647322</v>
          </cell>
          <cell r="CD126">
            <v>3.69836255194409</v>
          </cell>
          <cell r="CE126">
            <v>3.73251746140286</v>
          </cell>
          <cell r="CF126">
            <v>3.24943267788773</v>
          </cell>
          <cell r="CG126">
            <v>3.89852886297723</v>
          </cell>
          <cell r="CH126">
            <v>3.48809372901199</v>
          </cell>
          <cell r="CI126">
            <v>3.84756126949228</v>
          </cell>
          <cell r="CJ126">
            <v>3.85254288113674</v>
          </cell>
          <cell r="CK126">
            <v>3.7929434281998</v>
          </cell>
          <cell r="CL126">
            <v>3.78431214324856</v>
          </cell>
          <cell r="CM126">
            <v>5.0211487705193</v>
          </cell>
          <cell r="CN126">
            <v>4.8236729345366</v>
          </cell>
          <cell r="CO126">
            <v>5.01445221117804</v>
          </cell>
          <cell r="CP126">
            <v>4.91606259878084</v>
          </cell>
          <cell r="CQ126">
            <v>4.9923217042261</v>
          </cell>
          <cell r="CR126">
            <v>4.83446320447348</v>
          </cell>
          <cell r="CS126">
            <v>4.97405547310459</v>
          </cell>
          <cell r="CT126">
            <v>4.92724724261913</v>
          </cell>
          <cell r="CU126">
            <v>4.81196139317077</v>
          </cell>
          <cell r="CV126">
            <v>4.80106470299242</v>
          </cell>
          <cell r="CW126">
            <v>4.87896221616693</v>
          </cell>
          <cell r="CX126">
            <v>4.86410353333182</v>
          </cell>
          <cell r="CY126">
            <v>4.84729897183058</v>
          </cell>
          <cell r="CZ126">
            <v>4.88613695863645</v>
          </cell>
          <cell r="DA126">
            <v>4.77366509694659</v>
          </cell>
        </row>
        <row r="127">
          <cell r="A127">
            <v>8465.568168441</v>
          </cell>
          <cell r="B127">
            <v>7636.79284604236</v>
          </cell>
          <cell r="C127">
            <v>9530.13529248652</v>
          </cell>
          <cell r="D127">
            <v>8545.16323602992</v>
          </cell>
          <cell r="E127">
            <v>6390.4796819988</v>
          </cell>
          <cell r="F127">
            <v>7352.85902911837</v>
          </cell>
          <cell r="G127">
            <v>8003.05986204358</v>
          </cell>
          <cell r="H127">
            <v>8721.39502594913</v>
          </cell>
          <cell r="I127">
            <v>8916.19063492616</v>
          </cell>
          <cell r="J127">
            <v>7231.47351186213</v>
          </cell>
          <cell r="K127">
            <v>8112.51483461813</v>
          </cell>
          <cell r="L127">
            <v>8236.06761076872</v>
          </cell>
          <cell r="M127">
            <v>8860.39250118671</v>
          </cell>
          <cell r="N127">
            <v>8972.70703122944</v>
          </cell>
          <cell r="O127">
            <v>8923.95741664156</v>
          </cell>
        </row>
        <row r="127">
          <cell r="Z127">
            <v>6965.95323574574</v>
          </cell>
          <cell r="AA127">
            <v>6283.98954188629</v>
          </cell>
          <cell r="AB127">
            <v>7841.93989781748</v>
          </cell>
          <cell r="AC127">
            <v>7031.44860564748</v>
          </cell>
          <cell r="AD127">
            <v>5258.45185261616</v>
          </cell>
          <cell r="AE127">
            <v>6050.35257253169</v>
          </cell>
          <cell r="AF127">
            <v>6585.37497219586</v>
          </cell>
          <cell r="AG127">
            <v>7176.462192781</v>
          </cell>
          <cell r="AH127">
            <v>7336.75115102496</v>
          </cell>
          <cell r="AI127">
            <v>5950.46963261798</v>
          </cell>
          <cell r="AJ127">
            <v>6675.44077820006</v>
          </cell>
          <cell r="AK127">
            <v>6777.10706257541</v>
          </cell>
          <cell r="AL127">
            <v>7290.83725811935</v>
          </cell>
          <cell r="AM127">
            <v>7383.25607141166</v>
          </cell>
          <cell r="AN127">
            <v>7343.14210283648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7">
          <cell r="BX127">
            <v>4.00247875599616</v>
          </cell>
          <cell r="BY127">
            <v>3.51051305717871</v>
          </cell>
          <cell r="BZ127">
            <v>4.32708382088562</v>
          </cell>
          <cell r="CA127">
            <v>3.95443287619791</v>
          </cell>
          <cell r="CB127">
            <v>2.90389006972472</v>
          </cell>
          <cell r="CC127">
            <v>3.39908054349563</v>
          </cell>
          <cell r="CD127">
            <v>3.69927648644046</v>
          </cell>
          <cell r="CE127">
            <v>4.0611743000588</v>
          </cell>
          <cell r="CF127">
            <v>4.148142451172</v>
          </cell>
          <cell r="CG127">
            <v>3.40133898936283</v>
          </cell>
          <cell r="CH127">
            <v>3.72227322298068</v>
          </cell>
          <cell r="CI127">
            <v>3.8311211793928</v>
          </cell>
          <cell r="CJ127">
            <v>4.02792156472572</v>
          </cell>
          <cell r="CK127">
            <v>4.0362259226661</v>
          </cell>
          <cell r="CL127">
            <v>4.01433827851338</v>
          </cell>
          <cell r="CM127">
            <v>4.76824601679986</v>
          </cell>
          <cell r="CN127">
            <v>4.90424317567824</v>
          </cell>
          <cell r="CO127">
            <v>4.9651838819564</v>
          </cell>
          <cell r="CP127">
            <v>4.87155639210664</v>
          </cell>
          <cell r="CQ127">
            <v>4.96117864606132</v>
          </cell>
          <cell r="CR127">
            <v>4.87670362787222</v>
          </cell>
          <cell r="CS127">
            <v>4.87720322544912</v>
          </cell>
          <cell r="CT127">
            <v>4.84134361184888</v>
          </cell>
          <cell r="CU127">
            <v>4.84570824690959</v>
          </cell>
          <cell r="CV127">
            <v>4.79301139307331</v>
          </cell>
          <cell r="CW127">
            <v>4.91336281589199</v>
          </cell>
          <cell r="CX127">
            <v>4.84647071715398</v>
          </cell>
          <cell r="CY127">
            <v>4.95910763817156</v>
          </cell>
          <cell r="CZ127">
            <v>5.0116369136304</v>
          </cell>
          <cell r="DA127">
            <v>5.01158501008741</v>
          </cell>
        </row>
        <row r="128">
          <cell r="A128">
            <v>8406.74299631457</v>
          </cell>
          <cell r="B128">
            <v>7391.55616170676</v>
          </cell>
          <cell r="C128">
            <v>6504.51537666707</v>
          </cell>
          <cell r="D128">
            <v>6404.96844621504</v>
          </cell>
          <cell r="E128">
            <v>6929.78485795651</v>
          </cell>
          <cell r="F128">
            <v>7743.61945054567</v>
          </cell>
          <cell r="G128">
            <v>7269.10862248522</v>
          </cell>
          <cell r="H128">
            <v>7801.67314405242</v>
          </cell>
          <cell r="I128">
            <v>9409.06945963412</v>
          </cell>
          <cell r="J128">
            <v>8067.56774091394</v>
          </cell>
          <cell r="K128">
            <v>9172.96078964776</v>
          </cell>
          <cell r="L128">
            <v>8773.13823715735</v>
          </cell>
          <cell r="M128">
            <v>7724.72225982205</v>
          </cell>
          <cell r="N128">
            <v>8915.27367709492</v>
          </cell>
          <cell r="O128">
            <v>9012.70932181651</v>
          </cell>
        </row>
        <row r="128">
          <cell r="Z128">
            <v>6917.54852268171</v>
          </cell>
          <cell r="AA128">
            <v>6082.19478449013</v>
          </cell>
          <cell r="AB128">
            <v>5352.28693851461</v>
          </cell>
          <cell r="AC128">
            <v>5270.37403574266</v>
          </cell>
          <cell r="AD128">
            <v>5702.22296883279</v>
          </cell>
          <cell r="AE128">
            <v>6371.89257644901</v>
          </cell>
          <cell r="AF128">
            <v>5981.43795221641</v>
          </cell>
          <cell r="AG128">
            <v>6419.66247282028</v>
          </cell>
          <cell r="AH128">
            <v>7742.32001249893</v>
          </cell>
          <cell r="AI128">
            <v>6638.4557410949</v>
          </cell>
          <cell r="AJ128">
            <v>7548.03630691016</v>
          </cell>
          <cell r="AK128">
            <v>7219.03946371805</v>
          </cell>
          <cell r="AL128">
            <v>6356.34288808214</v>
          </cell>
          <cell r="AM128">
            <v>7335.99662572382</v>
          </cell>
          <cell r="AN128">
            <v>7416.17224195187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8">
          <cell r="BX128">
            <v>3.80333968146384</v>
          </cell>
          <cell r="BY128">
            <v>3.38706225752901</v>
          </cell>
          <cell r="BZ128">
            <v>2.93736096232889</v>
          </cell>
          <cell r="CA128">
            <v>3.05786050950203</v>
          </cell>
          <cell r="CB128">
            <v>3.19973482651255</v>
          </cell>
          <cell r="CC128">
            <v>3.51993688535347</v>
          </cell>
          <cell r="CD128">
            <v>3.37559538551027</v>
          </cell>
          <cell r="CE128">
            <v>3.52568687190168</v>
          </cell>
          <cell r="CF128">
            <v>4.35407394141603</v>
          </cell>
          <cell r="CG128">
            <v>3.78280378629338</v>
          </cell>
          <cell r="CH128">
            <v>4.1234819019969</v>
          </cell>
          <cell r="CI128">
            <v>4.02586644833743</v>
          </cell>
          <cell r="CJ128">
            <v>3.57622169843665</v>
          </cell>
          <cell r="CK128">
            <v>4.17006389441708</v>
          </cell>
          <cell r="CL128">
            <v>4.14479708528202</v>
          </cell>
          <cell r="CM128">
            <v>4.98303841377643</v>
          </cell>
          <cell r="CN128">
            <v>4.91976411644826</v>
          </cell>
          <cell r="CO128">
            <v>4.99216814671653</v>
          </cell>
          <cell r="CP128">
            <v>4.72205349948887</v>
          </cell>
          <cell r="CQ128">
            <v>4.88244480520311</v>
          </cell>
          <cell r="CR128">
            <v>4.95953208937259</v>
          </cell>
          <cell r="CS128">
            <v>4.8546995025803</v>
          </cell>
          <cell r="CT128">
            <v>4.98856449903746</v>
          </cell>
          <cell r="CU128">
            <v>4.87172150406419</v>
          </cell>
          <cell r="CV128">
            <v>4.80795489353777</v>
          </cell>
          <cell r="CW128">
            <v>5.01507027732234</v>
          </cell>
          <cell r="CX128">
            <v>4.9127785447836</v>
          </cell>
          <cell r="CY128">
            <v>4.86956333192457</v>
          </cell>
          <cell r="CZ128">
            <v>4.8197393136595</v>
          </cell>
          <cell r="DA128">
            <v>4.90211696661481</v>
          </cell>
        </row>
        <row r="129">
          <cell r="A129">
            <v>8675.98229209933</v>
          </cell>
          <cell r="B129">
            <v>7773.3979752382</v>
          </cell>
          <cell r="C129">
            <v>8333.55004876049</v>
          </cell>
          <cell r="D129">
            <v>7454.59685906835</v>
          </cell>
          <cell r="E129">
            <v>6837.41994908481</v>
          </cell>
          <cell r="F129">
            <v>7214.35183614712</v>
          </cell>
          <cell r="G129">
            <v>8943.05228734605</v>
          </cell>
          <cell r="H129">
            <v>7918.49577884859</v>
          </cell>
          <cell r="I129">
            <v>7910.08596265435</v>
          </cell>
          <cell r="J129">
            <v>8107.50684025249</v>
          </cell>
          <cell r="K129">
            <v>8147.23210192894</v>
          </cell>
          <cell r="L129">
            <v>7947.39869198867</v>
          </cell>
          <cell r="M129">
            <v>9113.24827848964</v>
          </cell>
          <cell r="N129">
            <v>9360.98225093318</v>
          </cell>
          <cell r="O129">
            <v>9234.55941917165</v>
          </cell>
        </row>
        <row r="129">
          <cell r="Z129">
            <v>7139.09400035602</v>
          </cell>
          <cell r="AA129">
            <v>6396.396048196</v>
          </cell>
          <cell r="AB129">
            <v>6857.32118298006</v>
          </cell>
          <cell r="AC129">
            <v>6134.06827260482</v>
          </cell>
          <cell r="AD129">
            <v>5626.21984381835</v>
          </cell>
          <cell r="AE129">
            <v>5936.3809394582</v>
          </cell>
          <cell r="AF129">
            <v>7358.85445358761</v>
          </cell>
          <cell r="AG129">
            <v>6515.79081230969</v>
          </cell>
          <cell r="AH129">
            <v>6508.87073498415</v>
          </cell>
          <cell r="AI129">
            <v>6671.31991426491</v>
          </cell>
          <cell r="AJ129">
            <v>6704.00812958724</v>
          </cell>
          <cell r="AK129">
            <v>6539.57378083639</v>
          </cell>
          <cell r="AL129">
            <v>7498.90144058576</v>
          </cell>
          <cell r="AM129">
            <v>7702.7511093393</v>
          </cell>
          <cell r="AN129">
            <v>7598.7231792041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29">
          <cell r="BX129">
            <v>3.95576152439313</v>
          </cell>
          <cell r="BY129">
            <v>3.62290604272175</v>
          </cell>
          <cell r="BZ129">
            <v>3.67358293862355</v>
          </cell>
          <cell r="CA129">
            <v>3.51772247948148</v>
          </cell>
          <cell r="CB129">
            <v>3.15729230594247</v>
          </cell>
          <cell r="CC129">
            <v>3.38028616939033</v>
          </cell>
          <cell r="CD129">
            <v>4.04285490670549</v>
          </cell>
          <cell r="CE129">
            <v>3.68070117792163</v>
          </cell>
          <cell r="CF129">
            <v>3.70572800351511</v>
          </cell>
          <cell r="CG129">
            <v>3.78108318753396</v>
          </cell>
          <cell r="CH129">
            <v>3.80550291425555</v>
          </cell>
          <cell r="CI129">
            <v>3.75320676249353</v>
          </cell>
          <cell r="CJ129">
            <v>4.23472819074979</v>
          </cell>
          <cell r="CK129">
            <v>4.25169821057267</v>
          </cell>
          <cell r="CL129">
            <v>4.26661718588494</v>
          </cell>
          <cell r="CM129">
            <v>4.94447441388967</v>
          </cell>
          <cell r="CN129">
            <v>4.83710384098678</v>
          </cell>
          <cell r="CO129">
            <v>5.11413016586809</v>
          </cell>
          <cell r="CP129">
            <v>4.77742817925886</v>
          </cell>
          <cell r="CQ129">
            <v>4.88212666054271</v>
          </cell>
          <cell r="CR129">
            <v>4.81144392911326</v>
          </cell>
          <cell r="CS129">
            <v>4.98688316636907</v>
          </cell>
          <cell r="CT129">
            <v>4.85002199706984</v>
          </cell>
          <cell r="CU129">
            <v>4.81215095783748</v>
          </cell>
          <cell r="CV129">
            <v>4.83395574751318</v>
          </cell>
          <cell r="CW129">
            <v>4.82646997633584</v>
          </cell>
          <cell r="CX129">
            <v>4.77368864259928</v>
          </cell>
          <cell r="CY129">
            <v>4.8515358077851</v>
          </cell>
          <cell r="CZ129">
            <v>4.96352907747362</v>
          </cell>
          <cell r="DA129">
            <v>4.87937369631496</v>
          </cell>
        </row>
        <row r="130">
          <cell r="A130">
            <v>8156.44235396095</v>
          </cell>
          <cell r="B130">
            <v>8229.62949632176</v>
          </cell>
          <cell r="C130">
            <v>9770.51561945996</v>
          </cell>
          <cell r="D130">
            <v>8165.08266863288</v>
          </cell>
          <cell r="E130">
            <v>6874.79205815062</v>
          </cell>
          <cell r="F130">
            <v>7854.5945711968</v>
          </cell>
          <cell r="G130">
            <v>7763.9501990503</v>
          </cell>
          <cell r="H130">
            <v>7129.17934445995</v>
          </cell>
          <cell r="I130">
            <v>8275.06730884991</v>
          </cell>
          <cell r="J130">
            <v>8840.28714024924</v>
          </cell>
          <cell r="K130">
            <v>8612.0114513013</v>
          </cell>
          <cell r="L130">
            <v>8951.96253638281</v>
          </cell>
          <cell r="M130">
            <v>8093.60065695267</v>
          </cell>
          <cell r="N130">
            <v>9940.86920671661</v>
          </cell>
          <cell r="O130">
            <v>8659.15813157324</v>
          </cell>
        </row>
        <row r="130">
          <cell r="Z130">
            <v>6711.58685125929</v>
          </cell>
          <cell r="AA130">
            <v>6771.80941411619</v>
          </cell>
          <cell r="AB130">
            <v>8039.73856686991</v>
          </cell>
          <cell r="AC130">
            <v>6718.69659590363</v>
          </cell>
          <cell r="AD130">
            <v>5656.97175070679</v>
          </cell>
          <cell r="AE130">
            <v>6463.20924715623</v>
          </cell>
          <cell r="AF130">
            <v>6388.62187807568</v>
          </cell>
          <cell r="AG130">
            <v>5866.29614629847</v>
          </cell>
          <cell r="AH130">
            <v>6809.19824271078</v>
          </cell>
          <cell r="AI130">
            <v>7274.29341826223</v>
          </cell>
          <cell r="AJ130">
            <v>7086.45513707078</v>
          </cell>
          <cell r="AK130">
            <v>7366.18631565214</v>
          </cell>
          <cell r="AL130">
            <v>6659.87711200677</v>
          </cell>
          <cell r="AM130">
            <v>8179.91523295538</v>
          </cell>
          <cell r="AN130">
            <v>7125.25011969455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0">
          <cell r="BX130">
            <v>3.71348639791972</v>
          </cell>
          <cell r="BY130">
            <v>3.92689095677408</v>
          </cell>
          <cell r="BZ130">
            <v>4.53536442020038</v>
          </cell>
          <cell r="CA130">
            <v>3.75504006333133</v>
          </cell>
          <cell r="CB130">
            <v>3.15707411611561</v>
          </cell>
          <cell r="CC130">
            <v>3.61718421689436</v>
          </cell>
          <cell r="CD130">
            <v>3.70881901001349</v>
          </cell>
          <cell r="CE130">
            <v>3.27529020709943</v>
          </cell>
          <cell r="CF130">
            <v>3.86447472822599</v>
          </cell>
          <cell r="CG130">
            <v>4.0431473416583</v>
          </cell>
          <cell r="CH130">
            <v>4.01119729796206</v>
          </cell>
          <cell r="CI130">
            <v>3.96172838152852</v>
          </cell>
          <cell r="CJ130">
            <v>3.75578244251753</v>
          </cell>
          <cell r="CK130">
            <v>4.47173929747403</v>
          </cell>
          <cell r="CL130">
            <v>4.05349470065253</v>
          </cell>
          <cell r="CM130">
            <v>4.95165653274862</v>
          </cell>
          <cell r="CN130">
            <v>4.72457796986271</v>
          </cell>
          <cell r="CO130">
            <v>4.85665074828758</v>
          </cell>
          <cell r="CP130">
            <v>4.90204834662993</v>
          </cell>
          <cell r="CQ130">
            <v>4.90915074262858</v>
          </cell>
          <cell r="CR130">
            <v>4.89536101375334</v>
          </cell>
          <cell r="CS130">
            <v>4.71931188642711</v>
          </cell>
          <cell r="CT130">
            <v>4.90705959477937</v>
          </cell>
          <cell r="CU130">
            <v>4.82739284462245</v>
          </cell>
          <cell r="CV130">
            <v>4.92922204530976</v>
          </cell>
          <cell r="CW130">
            <v>4.8401871408519</v>
          </cell>
          <cell r="CX130">
            <v>5.09407269457057</v>
          </cell>
          <cell r="CY130">
            <v>4.85817241607894</v>
          </cell>
          <cell r="CZ130">
            <v>5.01163533354693</v>
          </cell>
          <cell r="DA130">
            <v>4.81590199229817</v>
          </cell>
        </row>
        <row r="131">
          <cell r="A131">
            <v>9244.30698002853</v>
          </cell>
          <cell r="B131">
            <v>7418.17285361975</v>
          </cell>
          <cell r="C131">
            <v>7050.05011585822</v>
          </cell>
          <cell r="D131">
            <v>7778.15296411503</v>
          </cell>
          <cell r="E131">
            <v>6942.39240394714</v>
          </cell>
          <cell r="F131">
            <v>6756.68484230839</v>
          </cell>
          <cell r="G131">
            <v>7379.12853690136</v>
          </cell>
          <cell r="H131">
            <v>8256.38534049787</v>
          </cell>
          <cell r="I131">
            <v>8781.32039025357</v>
          </cell>
          <cell r="J131">
            <v>8318.68916853732</v>
          </cell>
          <cell r="K131">
            <v>8292.5016558122</v>
          </cell>
          <cell r="L131">
            <v>9170.45310887887</v>
          </cell>
          <cell r="M131">
            <v>8848.62384788835</v>
          </cell>
          <cell r="N131">
            <v>7955.44617024348</v>
          </cell>
          <cell r="O131">
            <v>9343.18104320942</v>
          </cell>
        </row>
        <row r="131">
          <cell r="Z131">
            <v>7606.74402928062</v>
          </cell>
          <cell r="AA131">
            <v>6104.09651954997</v>
          </cell>
          <cell r="AB131">
            <v>5801.18409533476</v>
          </cell>
          <cell r="AC131">
            <v>6400.30872475751</v>
          </cell>
          <cell r="AD131">
            <v>5712.59717810507</v>
          </cell>
          <cell r="AE131">
            <v>5559.78638452804</v>
          </cell>
          <cell r="AF131">
            <v>6071.96862465026</v>
          </cell>
          <cell r="AG131">
            <v>6793.82565160967</v>
          </cell>
          <cell r="AH131">
            <v>7225.77220683723</v>
          </cell>
          <cell r="AI131">
            <v>6845.09280153928</v>
          </cell>
          <cell r="AJ131">
            <v>6823.54421963975</v>
          </cell>
          <cell r="AK131">
            <v>7545.97284387747</v>
          </cell>
          <cell r="AL131">
            <v>7281.15333769098</v>
          </cell>
          <cell r="AM131">
            <v>6546.19570580035</v>
          </cell>
          <cell r="AN131">
            <v>7688.10325841232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1">
          <cell r="BX131">
            <v>4.16892852172668</v>
          </cell>
          <cell r="BY131">
            <v>3.45961139666506</v>
          </cell>
          <cell r="BZ131">
            <v>3.2380006067757</v>
          </cell>
          <cell r="CA131">
            <v>3.65835185438221</v>
          </cell>
          <cell r="CB131">
            <v>3.15319745128788</v>
          </cell>
          <cell r="CC131">
            <v>3.19291607724654</v>
          </cell>
          <cell r="CD131">
            <v>3.48884115837393</v>
          </cell>
          <cell r="CE131">
            <v>3.87899899428075</v>
          </cell>
          <cell r="CF131">
            <v>4.14808079947687</v>
          </cell>
          <cell r="CG131">
            <v>3.92457475720903</v>
          </cell>
          <cell r="CH131">
            <v>3.94081608058907</v>
          </cell>
          <cell r="CI131">
            <v>4.05259206541233</v>
          </cell>
          <cell r="CJ131">
            <v>3.86511127992951</v>
          </cell>
          <cell r="CK131">
            <v>3.62970034798928</v>
          </cell>
          <cell r="CL131">
            <v>4.35597233205931</v>
          </cell>
          <cell r="CM131">
            <v>4.99898103125481</v>
          </cell>
          <cell r="CN131">
            <v>4.83393947784914</v>
          </cell>
          <cell r="CO131">
            <v>4.90847809677778</v>
          </cell>
          <cell r="CP131">
            <v>4.79316727711448</v>
          </cell>
          <cell r="CQ131">
            <v>4.96351764032354</v>
          </cell>
          <cell r="CR131">
            <v>4.77065199834384</v>
          </cell>
          <cell r="CS131">
            <v>4.76821091111161</v>
          </cell>
          <cell r="CT131">
            <v>4.79845985800918</v>
          </cell>
          <cell r="CU131">
            <v>4.77248085080992</v>
          </cell>
          <cell r="CV131">
            <v>4.77852508067995</v>
          </cell>
          <cell r="CW131">
            <v>4.74385033844277</v>
          </cell>
          <cell r="CX131">
            <v>5.10140124362617</v>
          </cell>
          <cell r="CY131">
            <v>5.16113608742107</v>
          </cell>
          <cell r="CZ131">
            <v>4.94111938621948</v>
          </cell>
          <cell r="DA131">
            <v>4.83549825221964</v>
          </cell>
        </row>
        <row r="132">
          <cell r="A132">
            <v>9382.61581461378</v>
          </cell>
          <cell r="B132">
            <v>7527.70574772056</v>
          </cell>
          <cell r="C132">
            <v>7202.70599495915</v>
          </cell>
          <cell r="D132">
            <v>7801.25208211208</v>
          </cell>
          <cell r="E132">
            <v>6145.13345353226</v>
          </cell>
          <cell r="F132">
            <v>6909.99611268764</v>
          </cell>
          <cell r="G132">
            <v>7586.03404315243</v>
          </cell>
          <cell r="H132">
            <v>7039.65334752709</v>
          </cell>
          <cell r="I132">
            <v>8580.77505293396</v>
          </cell>
          <cell r="J132">
            <v>7607.03625451143</v>
          </cell>
          <cell r="K132">
            <v>8138.62211166969</v>
          </cell>
          <cell r="L132">
            <v>9147.92201247458</v>
          </cell>
          <cell r="M132">
            <v>7219.75910177305</v>
          </cell>
          <cell r="N132">
            <v>8963.4684495793</v>
          </cell>
          <cell r="O132">
            <v>9467.59145597427</v>
          </cell>
        </row>
        <row r="132">
          <cell r="Z132">
            <v>7720.55244173934</v>
          </cell>
          <cell r="AA132">
            <v>6194.22644383864</v>
          </cell>
          <cell r="AB132">
            <v>5926.7980758521</v>
          </cell>
          <cell r="AC132">
            <v>6419.31599899509</v>
          </cell>
          <cell r="AD132">
            <v>5056.56695604941</v>
          </cell>
          <cell r="AE132">
            <v>5685.93965844012</v>
          </cell>
          <cell r="AF132">
            <v>6242.22229836543</v>
          </cell>
          <cell r="AG132">
            <v>5792.62904025086</v>
          </cell>
          <cell r="AH132">
            <v>7060.75204355709</v>
          </cell>
          <cell r="AI132">
            <v>6259.50411799798</v>
          </cell>
          <cell r="AJ132">
            <v>6696.92333760249</v>
          </cell>
          <cell r="AK132">
            <v>7527.4329702648</v>
          </cell>
          <cell r="AL132">
            <v>5940.83034660182</v>
          </cell>
          <cell r="AM132">
            <v>7375.65403851096</v>
          </cell>
          <cell r="AN132">
            <v>7790.47525520169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2">
          <cell r="BX132">
            <v>4.3686134559721</v>
          </cell>
          <cell r="BY132">
            <v>3.38860638124648</v>
          </cell>
          <cell r="BZ132">
            <v>3.33106117051503</v>
          </cell>
          <cell r="CA132">
            <v>3.53538093083135</v>
          </cell>
          <cell r="CB132">
            <v>2.86746519781895</v>
          </cell>
          <cell r="CC132">
            <v>3.28407890249307</v>
          </cell>
          <cell r="CD132">
            <v>3.42561720967145</v>
          </cell>
          <cell r="CE132">
            <v>3.2524053488336</v>
          </cell>
          <cell r="CF132">
            <v>3.82591157343191</v>
          </cell>
          <cell r="CG132">
            <v>3.49570662454828</v>
          </cell>
          <cell r="CH132">
            <v>3.75400379816366</v>
          </cell>
          <cell r="CI132">
            <v>4.16942177873429</v>
          </cell>
          <cell r="CJ132">
            <v>3.34580683803163</v>
          </cell>
          <cell r="CK132">
            <v>4.27166635395936</v>
          </cell>
          <cell r="CL132">
            <v>4.28651524714987</v>
          </cell>
          <cell r="CM132">
            <v>4.84185627400902</v>
          </cell>
          <cell r="CN132">
            <v>5.00810111841157</v>
          </cell>
          <cell r="CO132">
            <v>4.87466369314059</v>
          </cell>
          <cell r="CP132">
            <v>4.97461729432331</v>
          </cell>
          <cell r="CQ132">
            <v>4.83130819139594</v>
          </cell>
          <cell r="CR132">
            <v>4.74346607830065</v>
          </cell>
          <cell r="CS132">
            <v>4.99237884821099</v>
          </cell>
          <cell r="CT132">
            <v>4.87953217587839</v>
          </cell>
          <cell r="CU132">
            <v>5.05618746681575</v>
          </cell>
          <cell r="CV132">
            <v>4.90582540029242</v>
          </cell>
          <cell r="CW132">
            <v>4.88751108362991</v>
          </cell>
          <cell r="CX132">
            <v>4.9462743571084</v>
          </cell>
          <cell r="CY132">
            <v>4.86467041071384</v>
          </cell>
          <cell r="CZ132">
            <v>4.73053596979931</v>
          </cell>
          <cell r="DA132">
            <v>4.97928190892636</v>
          </cell>
        </row>
        <row r="133">
          <cell r="A133">
            <v>10142.1879208397</v>
          </cell>
          <cell r="B133">
            <v>8711.93873745025</v>
          </cell>
          <cell r="C133">
            <v>7253.2037428139</v>
          </cell>
          <cell r="D133">
            <v>7608.55999113972</v>
          </cell>
          <cell r="E133">
            <v>6881.39835890591</v>
          </cell>
          <cell r="F133">
            <v>7800.42104101393</v>
          </cell>
          <cell r="G133">
            <v>7647.41435949282</v>
          </cell>
          <cell r="H133">
            <v>8470.75520273736</v>
          </cell>
          <cell r="I133">
            <v>10219.8690326768</v>
          </cell>
          <cell r="J133">
            <v>9042.80028952783</v>
          </cell>
          <cell r="K133">
            <v>8275.26738093121</v>
          </cell>
          <cell r="L133">
            <v>9626.11100975745</v>
          </cell>
          <cell r="M133">
            <v>8824.29616501691</v>
          </cell>
          <cell r="N133">
            <v>9341.72787031494</v>
          </cell>
          <cell r="O133">
            <v>9404.91843498944</v>
          </cell>
        </row>
        <row r="133">
          <cell r="Z133">
            <v>8345.57177486236</v>
          </cell>
          <cell r="AA133">
            <v>7168.68101824478</v>
          </cell>
          <cell r="AB133">
            <v>5968.35050837258</v>
          </cell>
          <cell r="AC133">
            <v>6260.75793556639</v>
          </cell>
          <cell r="AD133">
            <v>5662.40779247115</v>
          </cell>
          <cell r="AE133">
            <v>6418.63217089146</v>
          </cell>
          <cell r="AF133">
            <v>6292.72953009695</v>
          </cell>
          <cell r="AG133">
            <v>6970.22142396674</v>
          </cell>
          <cell r="AH133">
            <v>8409.49223260265</v>
          </cell>
          <cell r="AI133">
            <v>7440.93280966862</v>
          </cell>
          <cell r="AJ133">
            <v>6809.36287345197</v>
          </cell>
          <cell r="AK133">
            <v>7920.9142023147</v>
          </cell>
          <cell r="AL133">
            <v>7261.13513007106</v>
          </cell>
          <cell r="AM133">
            <v>7686.90750471629</v>
          </cell>
          <cell r="AN133">
            <v>7738.90431221988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3">
          <cell r="BX133">
            <v>4.66900457172039</v>
          </cell>
          <cell r="BY133">
            <v>3.95324829013154</v>
          </cell>
          <cell r="BZ133">
            <v>3.33354379240009</v>
          </cell>
          <cell r="CA133">
            <v>3.49291332105703</v>
          </cell>
          <cell r="CB133">
            <v>3.20047593761229</v>
          </cell>
          <cell r="CC133">
            <v>3.62169288792663</v>
          </cell>
          <cell r="CD133">
            <v>3.6143720208243</v>
          </cell>
          <cell r="CE133">
            <v>3.83357244680544</v>
          </cell>
          <cell r="CF133">
            <v>4.68662267858653</v>
          </cell>
          <cell r="CG133">
            <v>4.18773646327699</v>
          </cell>
          <cell r="CH133">
            <v>3.7730336816357</v>
          </cell>
          <cell r="CI133">
            <v>4.55596510133219</v>
          </cell>
          <cell r="CJ133">
            <v>3.92495953992389</v>
          </cell>
          <cell r="CK133">
            <v>4.33366857078103</v>
          </cell>
          <cell r="CL133">
            <v>4.34750350231209</v>
          </cell>
          <cell r="CM133">
            <v>4.89709955385146</v>
          </cell>
          <cell r="CN133">
            <v>4.9681225479365</v>
          </cell>
          <cell r="CO133">
            <v>4.90518386639976</v>
          </cell>
          <cell r="CP133">
            <v>4.91073207110516</v>
          </cell>
          <cell r="CQ133">
            <v>4.84723094601489</v>
          </cell>
          <cell r="CR133">
            <v>4.85554522789702</v>
          </cell>
          <cell r="CS133">
            <v>4.76994475877059</v>
          </cell>
          <cell r="CT133">
            <v>4.98138415719182</v>
          </cell>
          <cell r="CU133">
            <v>4.91605711125976</v>
          </cell>
          <cell r="CV133">
            <v>4.86805162300274</v>
          </cell>
          <cell r="CW133">
            <v>4.94450626963426</v>
          </cell>
          <cell r="CX133">
            <v>4.76323552050842</v>
          </cell>
          <cell r="CY133">
            <v>5.06846521650769</v>
          </cell>
          <cell r="CZ133">
            <v>4.85962879184161</v>
          </cell>
          <cell r="DA133">
            <v>4.8769316819296</v>
          </cell>
        </row>
        <row r="134">
          <cell r="A134">
            <v>8435.97599927774</v>
          </cell>
          <cell r="B134">
            <v>7182.48033175367</v>
          </cell>
          <cell r="C134">
            <v>6552.89648722135</v>
          </cell>
          <cell r="D134">
            <v>6532.58926695538</v>
          </cell>
          <cell r="E134">
            <v>7914.2098522881</v>
          </cell>
          <cell r="F134">
            <v>6736.99425781763</v>
          </cell>
          <cell r="G134">
            <v>8197.02741151013</v>
          </cell>
          <cell r="H134">
            <v>9071.99465627442</v>
          </cell>
          <cell r="I134">
            <v>8625.25732405869</v>
          </cell>
          <cell r="J134">
            <v>8559.22903672002</v>
          </cell>
          <cell r="K134">
            <v>7477.8362433423</v>
          </cell>
          <cell r="L134">
            <v>10004.3486718366</v>
          </cell>
          <cell r="M134">
            <v>8663.59242216943</v>
          </cell>
          <cell r="N134">
            <v>9436.69309296892</v>
          </cell>
          <cell r="O134">
            <v>9604.66825476575</v>
          </cell>
        </row>
        <row r="134">
          <cell r="Z134">
            <v>6941.60310797711</v>
          </cell>
          <cell r="AA134">
            <v>5910.15524441445</v>
          </cell>
          <cell r="AB134">
            <v>5392.09768091357</v>
          </cell>
          <cell r="AC134">
            <v>5375.38773966615</v>
          </cell>
          <cell r="AD134">
            <v>6512.26410702563</v>
          </cell>
          <cell r="AE134">
            <v>5543.58384643279</v>
          </cell>
          <cell r="AF134">
            <v>6744.9825557569</v>
          </cell>
          <cell r="AG134">
            <v>7464.95560287724</v>
          </cell>
          <cell r="AH134">
            <v>7097.35459808258</v>
          </cell>
          <cell r="AI134">
            <v>7043.02275021533</v>
          </cell>
          <cell r="AJ134">
            <v>6153.19096595023</v>
          </cell>
          <cell r="AK134">
            <v>8232.14976425415</v>
          </cell>
          <cell r="AL134">
            <v>7128.89890738513</v>
          </cell>
          <cell r="AM134">
            <v>7765.05031650014</v>
          </cell>
          <cell r="AN134">
            <v>7903.26987820724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4">
          <cell r="BX134">
            <v>3.80834472703952</v>
          </cell>
          <cell r="BY134">
            <v>3.32970998910228</v>
          </cell>
          <cell r="BZ134">
            <v>3.09099612401374</v>
          </cell>
          <cell r="CA134">
            <v>3.04729477426051</v>
          </cell>
          <cell r="CB134">
            <v>3.67366153904163</v>
          </cell>
          <cell r="CC134">
            <v>3.07163137958668</v>
          </cell>
          <cell r="CD134">
            <v>3.8315366102168</v>
          </cell>
          <cell r="CE134">
            <v>4.15146364872081</v>
          </cell>
          <cell r="CF134">
            <v>4.05374527663862</v>
          </cell>
          <cell r="CG134">
            <v>4.0047529110569</v>
          </cell>
          <cell r="CH134">
            <v>3.49993360512816</v>
          </cell>
          <cell r="CI134">
            <v>4.55625529858194</v>
          </cell>
          <cell r="CJ134">
            <v>4.02869555576935</v>
          </cell>
          <cell r="CK134">
            <v>4.3740119108401</v>
          </cell>
          <cell r="CL134">
            <v>4.406904907313</v>
          </cell>
          <cell r="CM134">
            <v>4.99379443561315</v>
          </cell>
          <cell r="CN134">
            <v>4.86294788497369</v>
          </cell>
          <cell r="CO134">
            <v>4.77932348212859</v>
          </cell>
          <cell r="CP134">
            <v>4.83284053190729</v>
          </cell>
          <cell r="CQ134">
            <v>4.85668570217757</v>
          </cell>
          <cell r="CR134">
            <v>4.94457149059814</v>
          </cell>
          <cell r="CS134">
            <v>4.82297473370666</v>
          </cell>
          <cell r="CT134">
            <v>4.92643917642628</v>
          </cell>
          <cell r="CU134">
            <v>4.79675110078899</v>
          </cell>
          <cell r="CV134">
            <v>4.8182629912175</v>
          </cell>
          <cell r="CW134">
            <v>4.81667921250244</v>
          </cell>
          <cell r="CX134">
            <v>4.95008147975791</v>
          </cell>
          <cell r="CY134">
            <v>4.84802825452447</v>
          </cell>
          <cell r="CZ134">
            <v>4.86375229190419</v>
          </cell>
          <cell r="DA134">
            <v>4.91337903637031</v>
          </cell>
        </row>
        <row r="135">
          <cell r="A135">
            <v>9748.1377064657</v>
          </cell>
          <cell r="B135">
            <v>10169.8048736063</v>
          </cell>
          <cell r="C135">
            <v>8233.86579659506</v>
          </cell>
          <cell r="D135">
            <v>6707.72883348756</v>
          </cell>
          <cell r="E135">
            <v>7756.69635243131</v>
          </cell>
          <cell r="F135">
            <v>8561.60316574533</v>
          </cell>
          <cell r="G135">
            <v>8300.17673455576</v>
          </cell>
          <cell r="H135">
            <v>7412.83064046666</v>
          </cell>
          <cell r="I135">
            <v>8296.99257104472</v>
          </cell>
          <cell r="J135">
            <v>7769.82711622881</v>
          </cell>
          <cell r="K135">
            <v>8016.64114282473</v>
          </cell>
          <cell r="L135">
            <v>8581.97430295742</v>
          </cell>
          <cell r="M135">
            <v>8728.92714991453</v>
          </cell>
          <cell r="N135">
            <v>9922.21597813573</v>
          </cell>
          <cell r="O135">
            <v>9768.91934741232</v>
          </cell>
        </row>
        <row r="135">
          <cell r="Z135">
            <v>8021.32474132035</v>
          </cell>
          <cell r="AA135">
            <v>8368.29658171032</v>
          </cell>
          <cell r="AB135">
            <v>6775.29528405537</v>
          </cell>
          <cell r="AC135">
            <v>5519.50258298405</v>
          </cell>
          <cell r="AD135">
            <v>6382.65299857205</v>
          </cell>
          <cell r="AE135">
            <v>7044.97631924187</v>
          </cell>
          <cell r="AF135">
            <v>6829.85971300588</v>
          </cell>
          <cell r="AG135">
            <v>6099.70064129828</v>
          </cell>
          <cell r="AH135">
            <v>6827.2396013168</v>
          </cell>
          <cell r="AI135">
            <v>6393.45774135399</v>
          </cell>
          <cell r="AJ135">
            <v>6596.55042609578</v>
          </cell>
          <cell r="AK135">
            <v>7061.73885500497</v>
          </cell>
          <cell r="AL135">
            <v>7182.66005478682</v>
          </cell>
          <cell r="AM135">
            <v>8164.56629058026</v>
          </cell>
          <cell r="AN135">
            <v>8038.42506301357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5">
          <cell r="BX135">
            <v>4.48827985064022</v>
          </cell>
          <cell r="BY135">
            <v>4.59209932658698</v>
          </cell>
          <cell r="BZ135">
            <v>3.67253608933953</v>
          </cell>
          <cell r="CA135">
            <v>3.0946915904344</v>
          </cell>
          <cell r="CB135">
            <v>3.5642799096348</v>
          </cell>
          <cell r="CC135">
            <v>3.85904108768114</v>
          </cell>
          <cell r="CD135">
            <v>3.69012201313784</v>
          </cell>
          <cell r="CE135">
            <v>3.39821720679184</v>
          </cell>
          <cell r="CF135">
            <v>3.79412816567997</v>
          </cell>
          <cell r="CG135">
            <v>3.50921165286052</v>
          </cell>
          <cell r="CH135">
            <v>3.69832157160395</v>
          </cell>
          <cell r="CI135">
            <v>3.9888456135167</v>
          </cell>
          <cell r="CJ135">
            <v>4.00650205553013</v>
          </cell>
          <cell r="CK135">
            <v>4.49834734897345</v>
          </cell>
          <cell r="CL135">
            <v>4.62816785577095</v>
          </cell>
          <cell r="CM135">
            <v>4.89635960753789</v>
          </cell>
          <cell r="CN135">
            <v>4.99267074149534</v>
          </cell>
          <cell r="CO135">
            <v>5.05439630311888</v>
          </cell>
          <cell r="CP135">
            <v>4.88640772205839</v>
          </cell>
          <cell r="CQ135">
            <v>4.90610193008796</v>
          </cell>
          <cell r="CR135">
            <v>5.00158058587096</v>
          </cell>
          <cell r="CS135">
            <v>5.07081997629742</v>
          </cell>
          <cell r="CT135">
            <v>4.91772820551206</v>
          </cell>
          <cell r="CU135">
            <v>4.92992466627777</v>
          </cell>
          <cell r="CV135">
            <v>4.99152639162523</v>
          </cell>
          <cell r="CW135">
            <v>4.8867413348199</v>
          </cell>
          <cell r="CX135">
            <v>4.85033305730839</v>
          </cell>
          <cell r="CY135">
            <v>4.91164622538606</v>
          </cell>
          <cell r="CZ135">
            <v>4.97264284711533</v>
          </cell>
          <cell r="DA135">
            <v>4.75848825080096</v>
          </cell>
        </row>
        <row r="136">
          <cell r="A136">
            <v>8337.57308309494</v>
          </cell>
          <cell r="B136">
            <v>6851.69817146296</v>
          </cell>
          <cell r="C136">
            <v>7469.66401508529</v>
          </cell>
          <cell r="D136">
            <v>7628.18240357775</v>
          </cell>
          <cell r="E136">
            <v>7564.08961835684</v>
          </cell>
          <cell r="F136">
            <v>8094.06863497184</v>
          </cell>
          <cell r="G136">
            <v>7665.49365412596</v>
          </cell>
          <cell r="H136">
            <v>8177.0608113175</v>
          </cell>
          <cell r="I136">
            <v>7247.40098007424</v>
          </cell>
          <cell r="J136">
            <v>8324.68542277386</v>
          </cell>
          <cell r="K136">
            <v>7149.12966160094</v>
          </cell>
          <cell r="L136">
            <v>8387.20520425604</v>
          </cell>
          <cell r="M136">
            <v>7904.36561842119</v>
          </cell>
          <cell r="N136">
            <v>9166.85311582983</v>
          </cell>
          <cell r="O136">
            <v>9497.53424843559</v>
          </cell>
        </row>
        <row r="136">
          <cell r="Z136">
            <v>6860.63156551812</v>
          </cell>
          <cell r="AA136">
            <v>5637.96878108952</v>
          </cell>
          <cell r="AB136">
            <v>6146.4663895559</v>
          </cell>
          <cell r="AC136">
            <v>6276.90437780112</v>
          </cell>
          <cell r="AD136">
            <v>6224.16517167648</v>
          </cell>
          <cell r="AE136">
            <v>6660.26219106254</v>
          </cell>
          <cell r="AF136">
            <v>6307.60620682364</v>
          </cell>
          <cell r="AG136">
            <v>6728.55289616983</v>
          </cell>
          <cell r="AH136">
            <v>5963.57566360395</v>
          </cell>
          <cell r="AI136">
            <v>6850.02686216821</v>
          </cell>
          <cell r="AJ136">
            <v>5882.7124072602</v>
          </cell>
          <cell r="AK136">
            <v>6901.47171093068</v>
          </cell>
          <cell r="AL136">
            <v>6504.16370887229</v>
          </cell>
          <cell r="AM136">
            <v>7543.01056388283</v>
          </cell>
          <cell r="AN136">
            <v>7815.11389585557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6">
          <cell r="BX136">
            <v>3.95094958189033</v>
          </cell>
          <cell r="BY136">
            <v>3.22719281627968</v>
          </cell>
          <cell r="BZ136">
            <v>3.46496687253146</v>
          </cell>
          <cell r="CA136">
            <v>3.42398103662745</v>
          </cell>
          <cell r="CB136">
            <v>3.40911316065917</v>
          </cell>
          <cell r="CC136">
            <v>3.63698849936173</v>
          </cell>
          <cell r="CD136">
            <v>3.60884648360835</v>
          </cell>
          <cell r="CE136">
            <v>3.85304466941706</v>
          </cell>
          <cell r="CF136">
            <v>3.41346374724317</v>
          </cell>
          <cell r="CG136">
            <v>3.86587999286311</v>
          </cell>
          <cell r="CH136">
            <v>3.27603042304708</v>
          </cell>
          <cell r="CI136">
            <v>3.84675614636509</v>
          </cell>
          <cell r="CJ136">
            <v>3.58767487001894</v>
          </cell>
          <cell r="CK136">
            <v>4.2511550566309</v>
          </cell>
          <cell r="CL136">
            <v>4.50303130623543</v>
          </cell>
          <cell r="CM136">
            <v>4.75740084120238</v>
          </cell>
          <cell r="CN136">
            <v>4.78635479519038</v>
          </cell>
          <cell r="CO136">
            <v>4.85996968036983</v>
          </cell>
          <cell r="CP136">
            <v>5.02251563644296</v>
          </cell>
          <cell r="CQ136">
            <v>5.00203616484364</v>
          </cell>
          <cell r="CR136">
            <v>5.01714362785206</v>
          </cell>
          <cell r="CS136">
            <v>4.78854198256959</v>
          </cell>
          <cell r="CT136">
            <v>4.78437004446789</v>
          </cell>
          <cell r="CU136">
            <v>4.78650563525808</v>
          </cell>
          <cell r="CV136">
            <v>4.8545730641663</v>
          </cell>
          <cell r="CW136">
            <v>4.91967967711146</v>
          </cell>
          <cell r="CX136">
            <v>4.91534710138815</v>
          </cell>
          <cell r="CY136">
            <v>4.96690119513423</v>
          </cell>
          <cell r="CZ136">
            <v>4.8612158558103</v>
          </cell>
          <cell r="DA136">
            <v>4.75485722648674</v>
          </cell>
        </row>
        <row r="137">
          <cell r="A137">
            <v>8168.8337368572</v>
          </cell>
          <cell r="B137">
            <v>6418.34650269009</v>
          </cell>
          <cell r="C137">
            <v>7553.06248167324</v>
          </cell>
          <cell r="D137">
            <v>7084.16715494006</v>
          </cell>
          <cell r="E137">
            <v>7186.37219767498</v>
          </cell>
          <cell r="F137">
            <v>6928.02515188415</v>
          </cell>
          <cell r="G137">
            <v>7884.58861974729</v>
          </cell>
          <cell r="H137">
            <v>8182.7752146499</v>
          </cell>
          <cell r="I137">
            <v>9603.04455211776</v>
          </cell>
          <cell r="J137">
            <v>8623.01122495805</v>
          </cell>
          <cell r="K137">
            <v>8077.62432540693</v>
          </cell>
          <cell r="L137">
            <v>8211.83246583263</v>
          </cell>
          <cell r="M137">
            <v>8458.7430670721</v>
          </cell>
          <cell r="N137">
            <v>9459.81780711724</v>
          </cell>
          <cell r="O137">
            <v>8325.51863007533</v>
          </cell>
        </row>
        <row r="137">
          <cell r="Z137">
            <v>6721.78318918536</v>
          </cell>
          <cell r="AA137">
            <v>5281.3822650707</v>
          </cell>
          <cell r="AB137">
            <v>6215.09141349113</v>
          </cell>
          <cell r="AC137">
            <v>5829.25754463639</v>
          </cell>
          <cell r="AD137">
            <v>5913.35769408684</v>
          </cell>
          <cell r="AE137">
            <v>5700.77498212182</v>
          </cell>
          <cell r="AF137">
            <v>6487.8900642492</v>
          </cell>
          <cell r="AG137">
            <v>6733.25503376906</v>
          </cell>
          <cell r="AH137">
            <v>7901.93380288547</v>
          </cell>
          <cell r="AI137">
            <v>7095.50637939406</v>
          </cell>
          <cell r="AJ137">
            <v>6646.73087347771</v>
          </cell>
          <cell r="AK137">
            <v>6757.16500045656</v>
          </cell>
          <cell r="AL137">
            <v>6960.33715233361</v>
          </cell>
          <cell r="AM137">
            <v>7784.07865271362</v>
          </cell>
          <cell r="AN137">
            <v>6850.7124727477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7">
          <cell r="BX137">
            <v>3.71852747606895</v>
          </cell>
          <cell r="BY137">
            <v>2.90649471159749</v>
          </cell>
          <cell r="BZ137">
            <v>3.5722332432172</v>
          </cell>
          <cell r="CA137">
            <v>3.24371225818156</v>
          </cell>
          <cell r="CB137">
            <v>3.28774023897246</v>
          </cell>
          <cell r="CC137">
            <v>3.14686250850082</v>
          </cell>
          <cell r="CD137">
            <v>3.66093151111529</v>
          </cell>
          <cell r="CE137">
            <v>3.73244079410717</v>
          </cell>
          <cell r="CF137">
            <v>4.3614430475179</v>
          </cell>
          <cell r="CG137">
            <v>3.95702663994636</v>
          </cell>
          <cell r="CH137">
            <v>3.65214701609913</v>
          </cell>
          <cell r="CI137">
            <v>3.83227714102122</v>
          </cell>
          <cell r="CJ137">
            <v>3.85554742052968</v>
          </cell>
          <cell r="CK137">
            <v>4.34099073583755</v>
          </cell>
          <cell r="CL137">
            <v>3.76834598654963</v>
          </cell>
          <cell r="CM137">
            <v>4.95245617316261</v>
          </cell>
          <cell r="CN137">
            <v>4.97834742121229</v>
          </cell>
          <cell r="CO137">
            <v>4.76666738951781</v>
          </cell>
          <cell r="CP137">
            <v>4.92354664787539</v>
          </cell>
          <cell r="CQ137">
            <v>4.9276946492777</v>
          </cell>
          <cell r="CR137">
            <v>4.9632170305067</v>
          </cell>
          <cell r="CS137">
            <v>4.85533291675826</v>
          </cell>
          <cell r="CT137">
            <v>4.94241572277464</v>
          </cell>
          <cell r="CU137">
            <v>4.96375476434481</v>
          </cell>
          <cell r="CV137">
            <v>4.91271484223637</v>
          </cell>
          <cell r="CW137">
            <v>4.98616881820442</v>
          </cell>
          <cell r="CX137">
            <v>4.83075209384137</v>
          </cell>
          <cell r="CY137">
            <v>4.94596869802958</v>
          </cell>
          <cell r="CZ137">
            <v>4.9127593634526</v>
          </cell>
          <cell r="DA137">
            <v>4.98071974675214</v>
          </cell>
        </row>
        <row r="138">
          <cell r="A138">
            <v>9337.77074648653</v>
          </cell>
          <cell r="B138">
            <v>6885.75625122131</v>
          </cell>
          <cell r="C138">
            <v>7066.60311272115</v>
          </cell>
          <cell r="D138">
            <v>8521.50119035633</v>
          </cell>
          <cell r="E138">
            <v>7440.37799052864</v>
          </cell>
          <cell r="F138">
            <v>6728.72084971384</v>
          </cell>
          <cell r="G138">
            <v>7805.98421199939</v>
          </cell>
          <cell r="H138">
            <v>8104.24519377176</v>
          </cell>
          <cell r="I138">
            <v>8177.71840285579</v>
          </cell>
          <cell r="J138">
            <v>8697.83417625582</v>
          </cell>
          <cell r="K138">
            <v>7655.65032165006</v>
          </cell>
          <cell r="L138">
            <v>9309.60410367023</v>
          </cell>
          <cell r="M138">
            <v>9362.78226147716</v>
          </cell>
          <cell r="N138">
            <v>8114.11112609811</v>
          </cell>
          <cell r="O138">
            <v>10006.810617875</v>
          </cell>
        </row>
        <row r="138">
          <cell r="Z138">
            <v>7683.65135710891</v>
          </cell>
          <cell r="AA138">
            <v>5665.99371529067</v>
          </cell>
          <cell r="AB138">
            <v>5814.80484703912</v>
          </cell>
          <cell r="AC138">
            <v>7011.97812235035</v>
          </cell>
          <cell r="AD138">
            <v>6122.36817506356</v>
          </cell>
          <cell r="AE138">
            <v>5536.77601347882</v>
          </cell>
          <cell r="AF138">
            <v>6423.20986587378</v>
          </cell>
          <cell r="AG138">
            <v>6668.63604516076</v>
          </cell>
          <cell r="AH138">
            <v>6729.09400006419</v>
          </cell>
          <cell r="AI138">
            <v>7157.07497931908</v>
          </cell>
          <cell r="AJ138">
            <v>6299.50655038634</v>
          </cell>
          <cell r="AK138">
            <v>7660.47423387722</v>
          </cell>
          <cell r="AL138">
            <v>7704.23226087263</v>
          </cell>
          <cell r="AM138">
            <v>6676.75429804644</v>
          </cell>
          <cell r="AN138">
            <v>8234.17559413717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8">
          <cell r="BX138">
            <v>4.23441383704065</v>
          </cell>
          <cell r="BY138">
            <v>3.26172272165103</v>
          </cell>
          <cell r="BZ138">
            <v>3.33537282629854</v>
          </cell>
          <cell r="CA138">
            <v>3.96957751699757</v>
          </cell>
          <cell r="CB138">
            <v>3.42105638919037</v>
          </cell>
          <cell r="CC138">
            <v>3.08532969693413</v>
          </cell>
          <cell r="CD138">
            <v>3.64529975270677</v>
          </cell>
          <cell r="CE138">
            <v>3.73235366789201</v>
          </cell>
          <cell r="CF138">
            <v>3.65994449912261</v>
          </cell>
          <cell r="CG138">
            <v>3.92322404544003</v>
          </cell>
          <cell r="CH138">
            <v>3.67901176877472</v>
          </cell>
          <cell r="CI138">
            <v>4.3563443499864</v>
          </cell>
          <cell r="CJ138">
            <v>4.33544725901135</v>
          </cell>
          <cell r="CK138">
            <v>3.76076890431174</v>
          </cell>
          <cell r="CL138">
            <v>4.62257649786688</v>
          </cell>
          <cell r="CM138">
            <v>4.97143180110845</v>
          </cell>
          <cell r="CN138">
            <v>4.75922442757291</v>
          </cell>
          <cell r="CO138">
            <v>4.77636924365915</v>
          </cell>
          <cell r="CP138">
            <v>4.83953238929915</v>
          </cell>
          <cell r="CQ138">
            <v>4.90305026585661</v>
          </cell>
          <cell r="CR138">
            <v>4.91657321649298</v>
          </cell>
          <cell r="CS138">
            <v>4.82754133892617</v>
          </cell>
          <cell r="CT138">
            <v>4.89509766915665</v>
          </cell>
          <cell r="CU138">
            <v>5.03720042126272</v>
          </cell>
          <cell r="CV138">
            <v>4.99803844332192</v>
          </cell>
          <cell r="CW138">
            <v>4.69118424744833</v>
          </cell>
          <cell r="CX138">
            <v>4.817709288942</v>
          </cell>
          <cell r="CY138">
            <v>4.86858318997051</v>
          </cell>
          <cell r="CZ138">
            <v>4.86402594637547</v>
          </cell>
          <cell r="DA138">
            <v>4.88026216544541</v>
          </cell>
        </row>
        <row r="139">
          <cell r="A139">
            <v>8191.66151346535</v>
          </cell>
          <cell r="B139">
            <v>7169.81774001005</v>
          </cell>
          <cell r="C139">
            <v>7394.34652867716</v>
          </cell>
          <cell r="D139">
            <v>7033.82247465454</v>
          </cell>
          <cell r="E139">
            <v>7304.19841496279</v>
          </cell>
          <cell r="F139">
            <v>7487.88904876387</v>
          </cell>
          <cell r="G139">
            <v>8808.71111884078</v>
          </cell>
          <cell r="H139">
            <v>8130.06816829633</v>
          </cell>
          <cell r="I139">
            <v>7891.79816726498</v>
          </cell>
          <cell r="J139">
            <v>7851.76738962674</v>
          </cell>
          <cell r="K139">
            <v>6964.12483107539</v>
          </cell>
          <cell r="L139">
            <v>7772.48982992715</v>
          </cell>
          <cell r="M139">
            <v>7975.64431766708</v>
          </cell>
          <cell r="N139">
            <v>9794.20346424628</v>
          </cell>
          <cell r="O139">
            <v>9887.55171344489</v>
          </cell>
        </row>
        <row r="139">
          <cell r="Z139">
            <v>6740.56718822291</v>
          </cell>
          <cell r="AA139">
            <v>5899.73574035113</v>
          </cell>
          <cell r="AB139">
            <v>6084.49085788292</v>
          </cell>
          <cell r="AC139">
            <v>5787.8310648586</v>
          </cell>
          <cell r="AD139">
            <v>6010.31183859795</v>
          </cell>
          <cell r="AE139">
            <v>6161.46298869713</v>
          </cell>
          <cell r="AF139">
            <v>7248.31086350327</v>
          </cell>
          <cell r="AG139">
            <v>6689.88466419812</v>
          </cell>
          <cell r="AH139">
            <v>6493.8224919209</v>
          </cell>
          <cell r="AI139">
            <v>6460.88288060715</v>
          </cell>
          <cell r="AJ139">
            <v>5730.47986099918</v>
          </cell>
          <cell r="AK139">
            <v>6395.64877434005</v>
          </cell>
          <cell r="AL139">
            <v>6562.81589568034</v>
          </cell>
          <cell r="AM139">
            <v>8059.23027915122</v>
          </cell>
          <cell r="AN139">
            <v>8136.04255277751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39">
          <cell r="BX139">
            <v>3.76045800464851</v>
          </cell>
          <cell r="BY139">
            <v>3.34665899094521</v>
          </cell>
          <cell r="BZ139">
            <v>3.3352474944317</v>
          </cell>
          <cell r="CA139">
            <v>3.10573807133712</v>
          </cell>
          <cell r="CB139">
            <v>3.41216714770697</v>
          </cell>
          <cell r="CC139">
            <v>3.41479844082323</v>
          </cell>
          <cell r="CD139">
            <v>4.01983731267553</v>
          </cell>
          <cell r="CE139">
            <v>3.81719776986554</v>
          </cell>
          <cell r="CF139">
            <v>3.58123296842055</v>
          </cell>
          <cell r="CG139">
            <v>3.58781604439378</v>
          </cell>
          <cell r="CH139">
            <v>3.2476983073082</v>
          </cell>
          <cell r="CI139">
            <v>3.61127101370603</v>
          </cell>
          <cell r="CJ139">
            <v>3.65919016774872</v>
          </cell>
          <cell r="CK139">
            <v>4.62163528949275</v>
          </cell>
          <cell r="CL139">
            <v>4.5925637605899</v>
          </cell>
          <cell r="CM139">
            <v>4.91091971833373</v>
          </cell>
          <cell r="CN139">
            <v>4.82978983109381</v>
          </cell>
          <cell r="CO139">
            <v>4.99808125023206</v>
          </cell>
          <cell r="CP139">
            <v>5.10573366019386</v>
          </cell>
          <cell r="CQ139">
            <v>4.82585027760041</v>
          </cell>
          <cell r="CR139">
            <v>4.94340172912486</v>
          </cell>
          <cell r="CS139">
            <v>4.940096920039</v>
          </cell>
          <cell r="CT139">
            <v>4.80154611832831</v>
          </cell>
          <cell r="CU139">
            <v>4.96792435881657</v>
          </cell>
          <cell r="CV139">
            <v>4.93365567491231</v>
          </cell>
          <cell r="CW139">
            <v>4.83417588060016</v>
          </cell>
          <cell r="CX139">
            <v>4.85212141172664</v>
          </cell>
          <cell r="CY139">
            <v>4.91374230311569</v>
          </cell>
          <cell r="CZ139">
            <v>4.77754768031515</v>
          </cell>
          <cell r="DA139">
            <v>4.85361308059293</v>
          </cell>
        </row>
        <row r="140">
          <cell r="A140">
            <v>8596.88026373639</v>
          </cell>
          <cell r="B140">
            <v>7532.18203422664</v>
          </cell>
          <cell r="C140">
            <v>8031.89974205058</v>
          </cell>
          <cell r="D140">
            <v>6832.3277085045</v>
          </cell>
          <cell r="E140">
            <v>7527.40574116364</v>
          </cell>
          <cell r="F140">
            <v>7838.16619223613</v>
          </cell>
          <cell r="G140">
            <v>6549.00644586056</v>
          </cell>
          <cell r="H140">
            <v>6963.82171934255</v>
          </cell>
          <cell r="I140">
            <v>9138.00845432099</v>
          </cell>
          <cell r="J140">
            <v>9253.64264499991</v>
          </cell>
          <cell r="K140">
            <v>8709.22994205498</v>
          </cell>
          <cell r="L140">
            <v>8825.75581400761</v>
          </cell>
          <cell r="M140">
            <v>8881.56706917004</v>
          </cell>
          <cell r="N140">
            <v>9642.72988965112</v>
          </cell>
          <cell r="O140">
            <v>9929.77437879806</v>
          </cell>
        </row>
        <row r="140">
          <cell r="Z140">
            <v>7074.00433130309</v>
          </cell>
          <cell r="AA140">
            <v>6197.90978816363</v>
          </cell>
          <cell r="AB140">
            <v>6609.10607345876</v>
          </cell>
          <cell r="AC140">
            <v>5622.0296572837</v>
          </cell>
          <cell r="AD140">
            <v>6193.97958130036</v>
          </cell>
          <cell r="AE140">
            <v>6449.69103818287</v>
          </cell>
          <cell r="AF140">
            <v>5388.89673259383</v>
          </cell>
          <cell r="AG140">
            <v>5730.23044334473</v>
          </cell>
          <cell r="AH140">
            <v>7519.27552812698</v>
          </cell>
          <cell r="AI140">
            <v>7614.42594788565</v>
          </cell>
          <cell r="AJ140">
            <v>7166.45206660524</v>
          </cell>
          <cell r="AK140">
            <v>7262.33621266912</v>
          </cell>
          <cell r="AL140">
            <v>7308.26090263135</v>
          </cell>
          <cell r="AM140">
            <v>7934.58916634149</v>
          </cell>
          <cell r="AN140">
            <v>8170.78577455383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0">
          <cell r="BX140">
            <v>4.02031341446689</v>
          </cell>
          <cell r="BY140">
            <v>3.4754565276415</v>
          </cell>
          <cell r="BZ140">
            <v>3.81931936808264</v>
          </cell>
          <cell r="CA140">
            <v>3.12199609433242</v>
          </cell>
          <cell r="CB140">
            <v>3.52908650796908</v>
          </cell>
          <cell r="CC140">
            <v>3.58871189245046</v>
          </cell>
          <cell r="CD140">
            <v>3.09115564550813</v>
          </cell>
          <cell r="CE140">
            <v>3.21602269814267</v>
          </cell>
          <cell r="CF140">
            <v>4.23504038203331</v>
          </cell>
          <cell r="CG140">
            <v>4.20548707640471</v>
          </cell>
          <cell r="CH140">
            <v>4.13774313061054</v>
          </cell>
          <cell r="CI140">
            <v>4.20504703138573</v>
          </cell>
          <cell r="CJ140">
            <v>4.19003747517137</v>
          </cell>
          <cell r="CK140">
            <v>4.32434208453321</v>
          </cell>
          <cell r="CL140">
            <v>4.52997196244543</v>
          </cell>
          <cell r="CM140">
            <v>4.82072708924909</v>
          </cell>
          <cell r="CN140">
            <v>4.88585445596566</v>
          </cell>
          <cell r="CO140">
            <v>4.74093370630442</v>
          </cell>
          <cell r="CP140">
            <v>4.93364517874359</v>
          </cell>
          <cell r="CQ140">
            <v>4.80855514131944</v>
          </cell>
          <cell r="CR140">
            <v>4.92387991444883</v>
          </cell>
          <cell r="CS140">
            <v>4.77623980490844</v>
          </cell>
          <cell r="CT140">
            <v>4.88157670581193</v>
          </cell>
          <cell r="CU140">
            <v>4.86435854519292</v>
          </cell>
          <cell r="CV140">
            <v>4.96052908357666</v>
          </cell>
          <cell r="CW140">
            <v>4.74512666233976</v>
          </cell>
          <cell r="CX140">
            <v>4.73165017966575</v>
          </cell>
          <cell r="CY140">
            <v>4.77862852745249</v>
          </cell>
          <cell r="CZ140">
            <v>5.02703070912964</v>
          </cell>
          <cell r="DA140">
            <v>4.94168940479443</v>
          </cell>
        </row>
        <row r="141">
          <cell r="A141">
            <v>10576.3735050892</v>
          </cell>
          <cell r="B141">
            <v>8563.15246415552</v>
          </cell>
          <cell r="C141">
            <v>7097.51758786911</v>
          </cell>
          <cell r="D141">
            <v>8017.91535138962</v>
          </cell>
          <cell r="E141">
            <v>8735.13154245177</v>
          </cell>
          <cell r="F141">
            <v>7725.72055328174</v>
          </cell>
          <cell r="G141">
            <v>7189.93706793796</v>
          </cell>
          <cell r="H141">
            <v>7832.50897813514</v>
          </cell>
          <cell r="I141">
            <v>7792.18364808732</v>
          </cell>
          <cell r="J141">
            <v>8743.76951815232</v>
          </cell>
          <cell r="K141">
            <v>7831.47005796643</v>
          </cell>
          <cell r="L141">
            <v>8235.41872400838</v>
          </cell>
          <cell r="M141">
            <v>9233.40904054538</v>
          </cell>
          <cell r="N141">
            <v>8760.49834844345</v>
          </cell>
          <cell r="O141">
            <v>8629.37991010245</v>
          </cell>
        </row>
        <row r="141">
          <cell r="Z141">
            <v>8702.84448418766</v>
          </cell>
          <cell r="AA141">
            <v>7046.25117050511</v>
          </cell>
          <cell r="AB141">
            <v>5840.2430437323</v>
          </cell>
          <cell r="AC141">
            <v>6597.59891771489</v>
          </cell>
          <cell r="AD141">
            <v>7187.76538350317</v>
          </cell>
          <cell r="AE141">
            <v>6357.16434098612</v>
          </cell>
          <cell r="AF141">
            <v>5916.29107304609</v>
          </cell>
          <cell r="AG141">
            <v>6445.0359591512</v>
          </cell>
          <cell r="AH141">
            <v>6411.85397328328</v>
          </cell>
          <cell r="AI141">
            <v>7194.87320350819</v>
          </cell>
          <cell r="AJ141">
            <v>6444.18107626952</v>
          </cell>
          <cell r="AK141">
            <v>6776.57312146975</v>
          </cell>
          <cell r="AL141">
            <v>7597.77658193448</v>
          </cell>
          <cell r="AM141">
            <v>7208.6386410049</v>
          </cell>
          <cell r="AN141">
            <v>7100.74689745573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1">
          <cell r="BX141">
            <v>4.89911479867629</v>
          </cell>
          <cell r="BY141">
            <v>3.87458937400304</v>
          </cell>
          <cell r="BZ141">
            <v>3.29706400998205</v>
          </cell>
          <cell r="CA141">
            <v>3.7122930284999</v>
          </cell>
          <cell r="CB141">
            <v>3.90318873344168</v>
          </cell>
          <cell r="CC141">
            <v>3.58307959812631</v>
          </cell>
          <cell r="CD141">
            <v>3.3253174982403</v>
          </cell>
          <cell r="CE141">
            <v>3.66076453288214</v>
          </cell>
          <cell r="CF141">
            <v>3.68133598998186</v>
          </cell>
          <cell r="CG141">
            <v>3.95338476414738</v>
          </cell>
          <cell r="CH141">
            <v>3.64990972274315</v>
          </cell>
          <cell r="CI141">
            <v>3.7397364078777</v>
          </cell>
          <cell r="CJ141">
            <v>4.15563872299412</v>
          </cell>
          <cell r="CK141">
            <v>4.13134927257711</v>
          </cell>
          <cell r="CL141">
            <v>3.97515401558839</v>
          </cell>
          <cell r="CM141">
            <v>4.86688116640213</v>
          </cell>
          <cell r="CN141">
            <v>4.98241126064579</v>
          </cell>
          <cell r="CO141">
            <v>4.85300431680921</v>
          </cell>
          <cell r="CP141">
            <v>4.86912356713814</v>
          </cell>
          <cell r="CQ141">
            <v>5.04523589425423</v>
          </cell>
          <cell r="CR141">
            <v>4.86087125012495</v>
          </cell>
          <cell r="CS141">
            <v>4.87442677189772</v>
          </cell>
          <cell r="CT141">
            <v>4.82348225519325</v>
          </cell>
          <cell r="CU141">
            <v>4.77183372076866</v>
          </cell>
          <cell r="CV141">
            <v>4.98610243005926</v>
          </cell>
          <cell r="CW141">
            <v>4.83718556376988</v>
          </cell>
          <cell r="CX141">
            <v>4.96450865316135</v>
          </cell>
          <cell r="CY141">
            <v>5.00905580090408</v>
          </cell>
          <cell r="CZ141">
            <v>4.78044667826959</v>
          </cell>
          <cell r="DA141">
            <v>4.89392386122184</v>
          </cell>
        </row>
        <row r="142">
          <cell r="A142">
            <v>7706.31361133806</v>
          </cell>
          <cell r="B142">
            <v>8772.98343612772</v>
          </cell>
          <cell r="C142">
            <v>7502.68236739059</v>
          </cell>
          <cell r="D142">
            <v>7955.34131313665</v>
          </cell>
          <cell r="E142">
            <v>7793.2072297366</v>
          </cell>
          <cell r="F142">
            <v>8200.41832548608</v>
          </cell>
          <cell r="G142">
            <v>7678.9513917551</v>
          </cell>
          <cell r="H142">
            <v>8587.42428279899</v>
          </cell>
          <cell r="I142">
            <v>8909.67299600801</v>
          </cell>
          <cell r="J142">
            <v>8464.65719282388</v>
          </cell>
          <cell r="K142">
            <v>8295.40266820181</v>
          </cell>
          <cell r="L142">
            <v>7643.53278430208</v>
          </cell>
          <cell r="M142">
            <v>7582.51962166321</v>
          </cell>
          <cell r="N142">
            <v>9052.99793957863</v>
          </cell>
          <cell r="O142">
            <v>10659.9548864326</v>
          </cell>
        </row>
        <row r="142">
          <cell r="Z142">
            <v>6341.19520018675</v>
          </cell>
          <cell r="AA142">
            <v>7218.9120845851</v>
          </cell>
          <cell r="AB142">
            <v>6173.63577659569</v>
          </cell>
          <cell r="AC142">
            <v>6546.10942338101</v>
          </cell>
          <cell r="AD142">
            <v>6412.69623475468</v>
          </cell>
          <cell r="AE142">
            <v>6747.77279354284</v>
          </cell>
          <cell r="AF142">
            <v>6318.68000235848</v>
          </cell>
          <cell r="AG142">
            <v>7066.22340984602</v>
          </cell>
          <cell r="AH142">
            <v>7331.38806528659</v>
          </cell>
          <cell r="AI142">
            <v>6965.20363295222</v>
          </cell>
          <cell r="AJ142">
            <v>6825.93133840606</v>
          </cell>
          <cell r="AK142">
            <v>6289.53554822571</v>
          </cell>
          <cell r="AL142">
            <v>6239.33043154001</v>
          </cell>
          <cell r="AM142">
            <v>7449.32401885327</v>
          </cell>
          <cell r="AN142">
            <v>8771.62002083596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2">
          <cell r="BX142">
            <v>3.64131162729439</v>
          </cell>
          <cell r="BY142">
            <v>4.01962370691868</v>
          </cell>
          <cell r="BZ142">
            <v>3.44596024186501</v>
          </cell>
          <cell r="CA142">
            <v>3.65379463912053</v>
          </cell>
          <cell r="CB142">
            <v>3.60300401193053</v>
          </cell>
          <cell r="CC142">
            <v>3.82474004299866</v>
          </cell>
          <cell r="CD142">
            <v>3.58252136133651</v>
          </cell>
          <cell r="CE142">
            <v>3.97593055140788</v>
          </cell>
          <cell r="CF142">
            <v>4.11999724663913</v>
          </cell>
          <cell r="CG142">
            <v>4.00200493839794</v>
          </cell>
          <cell r="CH142">
            <v>3.7391630499749</v>
          </cell>
          <cell r="CI142">
            <v>3.55788529760001</v>
          </cell>
          <cell r="CJ142">
            <v>3.54694330471735</v>
          </cell>
          <cell r="CK142">
            <v>4.10942087521411</v>
          </cell>
          <cell r="CL142">
            <v>4.9623732314995</v>
          </cell>
          <cell r="CM142">
            <v>4.77112076992625</v>
          </cell>
          <cell r="CN142">
            <v>4.9203215946777</v>
          </cell>
          <cell r="CO142">
            <v>4.90837660148276</v>
          </cell>
          <cell r="CP142">
            <v>4.90847136656379</v>
          </cell>
          <cell r="CQ142">
            <v>4.8762173791575</v>
          </cell>
          <cell r="CR142">
            <v>4.83354385960785</v>
          </cell>
          <cell r="CS142">
            <v>4.83219786156358</v>
          </cell>
          <cell r="CT142">
            <v>4.86917865919558</v>
          </cell>
          <cell r="CU142">
            <v>4.87524468998138</v>
          </cell>
          <cell r="CV142">
            <v>4.7682973842007</v>
          </cell>
          <cell r="CW142">
            <v>5.00143521400685</v>
          </cell>
          <cell r="CX142">
            <v>4.84321522488033</v>
          </cell>
          <cell r="CY142">
            <v>4.81937671630873</v>
          </cell>
          <cell r="CZ142">
            <v>4.96641924025476</v>
          </cell>
          <cell r="DA142">
            <v>4.84281100038527</v>
          </cell>
        </row>
        <row r="143">
          <cell r="A143">
            <v>8320.13281593986</v>
          </cell>
          <cell r="B143">
            <v>7530.760083996</v>
          </cell>
          <cell r="C143">
            <v>6559.52831972473</v>
          </cell>
          <cell r="D143">
            <v>7835.16985804066</v>
          </cell>
          <cell r="E143">
            <v>6548.28461225241</v>
          </cell>
          <cell r="F143">
            <v>7526.33136775325</v>
          </cell>
          <cell r="G143">
            <v>7963.35069198319</v>
          </cell>
          <cell r="H143">
            <v>7228.80774592938</v>
          </cell>
          <cell r="I143">
            <v>7162.11838855445</v>
          </cell>
          <cell r="J143">
            <v>8689.56525849011</v>
          </cell>
          <cell r="K143">
            <v>8917.5675883951</v>
          </cell>
          <cell r="L143">
            <v>9127.56671882814</v>
          </cell>
          <cell r="M143">
            <v>9439.31670986821</v>
          </cell>
          <cell r="N143">
            <v>7661.84716854463</v>
          </cell>
          <cell r="O143">
            <v>8253.38225776436</v>
          </cell>
        </row>
        <row r="143">
          <cell r="Z143">
            <v>6846.28071711622</v>
          </cell>
          <cell r="AA143">
            <v>6196.73972625957</v>
          </cell>
          <cell r="AB143">
            <v>5397.55473165921</v>
          </cell>
          <cell r="AC143">
            <v>6447.22548318774</v>
          </cell>
          <cell r="AD143">
            <v>5388.30276665341</v>
          </cell>
          <cell r="AE143">
            <v>6193.09552546553</v>
          </cell>
          <cell r="AF143">
            <v>6552.69999797474</v>
          </cell>
          <cell r="AG143">
            <v>5948.27608807904</v>
          </cell>
          <cell r="AH143">
            <v>5893.40027401051</v>
          </cell>
          <cell r="AI143">
            <v>7150.27084127186</v>
          </cell>
          <cell r="AJ143">
            <v>7337.88418702225</v>
          </cell>
          <cell r="AK143">
            <v>7510.68347149286</v>
          </cell>
          <cell r="AL143">
            <v>7767.20917840584</v>
          </cell>
          <cell r="AM143">
            <v>6304.60567011672</v>
          </cell>
          <cell r="AN143">
            <v>6791.35454353182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3">
          <cell r="BX143">
            <v>3.76928595943353</v>
          </cell>
          <cell r="BY143">
            <v>3.43215359623833</v>
          </cell>
          <cell r="BZ143">
            <v>2.92897167857225</v>
          </cell>
          <cell r="CA143">
            <v>3.47989339545456</v>
          </cell>
          <cell r="CB143">
            <v>3.05268462149356</v>
          </cell>
          <cell r="CC143">
            <v>3.49549853486446</v>
          </cell>
          <cell r="CD143">
            <v>3.70720350132216</v>
          </cell>
          <cell r="CE143">
            <v>3.37913581946263</v>
          </cell>
          <cell r="CF143">
            <v>3.2680642537173</v>
          </cell>
          <cell r="CG143">
            <v>3.96104232290732</v>
          </cell>
          <cell r="CH143">
            <v>4.07950343551697</v>
          </cell>
          <cell r="CI143">
            <v>4.2109064935205</v>
          </cell>
          <cell r="CJ143">
            <v>4.25180831558647</v>
          </cell>
          <cell r="CK143">
            <v>3.57425900285984</v>
          </cell>
          <cell r="CL143">
            <v>3.82411369375779</v>
          </cell>
          <cell r="CM143">
            <v>4.97625642453782</v>
          </cell>
          <cell r="CN143">
            <v>4.94656449281503</v>
          </cell>
          <cell r="CO143">
            <v>5.04880989147576</v>
          </cell>
          <cell r="CP143">
            <v>5.07591165978262</v>
          </cell>
          <cell r="CQ143">
            <v>4.83589861506043</v>
          </cell>
          <cell r="CR143">
            <v>4.85406726166267</v>
          </cell>
          <cell r="CS143">
            <v>4.84262672059266</v>
          </cell>
          <cell r="CT143">
            <v>4.82272619016731</v>
          </cell>
          <cell r="CU143">
            <v>4.94063178293112</v>
          </cell>
          <cell r="CV143">
            <v>4.94561318203582</v>
          </cell>
          <cell r="CW143">
            <v>4.92799984384962</v>
          </cell>
          <cell r="CX143">
            <v>4.88664733402522</v>
          </cell>
          <cell r="CY143">
            <v>5.00493521034523</v>
          </cell>
          <cell r="CZ143">
            <v>4.83257990903142</v>
          </cell>
          <cell r="DA143">
            <v>4.86555900117944</v>
          </cell>
        </row>
        <row r="144">
          <cell r="A144">
            <v>8298.7508911498</v>
          </cell>
          <cell r="B144">
            <v>7336.14668288312</v>
          </cell>
          <cell r="C144">
            <v>6935.89086767142</v>
          </cell>
          <cell r="D144">
            <v>6763.80966940067</v>
          </cell>
          <cell r="E144">
            <v>6571.01269760804</v>
          </cell>
          <cell r="F144">
            <v>7247.40962346846</v>
          </cell>
          <cell r="G144">
            <v>8771.95445978598</v>
          </cell>
          <cell r="H144">
            <v>8683.20725077451</v>
          </cell>
          <cell r="I144">
            <v>8479.32429808362</v>
          </cell>
          <cell r="J144">
            <v>7964.09591070423</v>
          </cell>
          <cell r="K144">
            <v>9526.81212995208</v>
          </cell>
          <cell r="L144">
            <v>9388.66219355518</v>
          </cell>
          <cell r="M144">
            <v>7827.30581359491</v>
          </cell>
          <cell r="N144">
            <v>8462.25739606407</v>
          </cell>
          <cell r="O144">
            <v>7686.40008391605</v>
          </cell>
        </row>
        <row r="144">
          <cell r="Z144">
            <v>6828.68644757469</v>
          </cell>
          <cell r="AA144">
            <v>6036.60069905811</v>
          </cell>
          <cell r="AB144">
            <v>5707.24734254106</v>
          </cell>
          <cell r="AC144">
            <v>5565.64909939255</v>
          </cell>
          <cell r="AD144">
            <v>5407.00473403175</v>
          </cell>
          <cell r="AE144">
            <v>5963.58277588262</v>
          </cell>
          <cell r="AF144">
            <v>7218.06538405246</v>
          </cell>
          <cell r="AG144">
            <v>7145.03910920874</v>
          </cell>
          <cell r="AH144">
            <v>6977.27256528024</v>
          </cell>
          <cell r="AI144">
            <v>6553.31320652234</v>
          </cell>
          <cell r="AJ144">
            <v>7839.20540978914</v>
          </cell>
          <cell r="AK144">
            <v>7725.52774783969</v>
          </cell>
          <cell r="AL144">
            <v>6440.75449804381</v>
          </cell>
          <cell r="AM144">
            <v>6963.228943047</v>
          </cell>
          <cell r="AN144">
            <v>6324.80921190807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4">
          <cell r="BX144">
            <v>3.83013321224337</v>
          </cell>
          <cell r="BY144">
            <v>3.24401554677185</v>
          </cell>
          <cell r="BZ144">
            <v>3.19471954096007</v>
          </cell>
          <cell r="CA144">
            <v>3.19198490128724</v>
          </cell>
          <cell r="CB144">
            <v>3.07807833817892</v>
          </cell>
          <cell r="CC144">
            <v>3.2900488379167</v>
          </cell>
          <cell r="CD144">
            <v>3.98324026777007</v>
          </cell>
          <cell r="CE144">
            <v>3.960109608643</v>
          </cell>
          <cell r="CF144">
            <v>3.89766706230372</v>
          </cell>
          <cell r="CG144">
            <v>3.72179657317149</v>
          </cell>
          <cell r="CH144">
            <v>4.36124050302538</v>
          </cell>
          <cell r="CI144">
            <v>4.28487762839903</v>
          </cell>
          <cell r="CJ144">
            <v>3.65557583460486</v>
          </cell>
          <cell r="CK144">
            <v>3.82142494191528</v>
          </cell>
          <cell r="CL144">
            <v>3.60171783247245</v>
          </cell>
          <cell r="CM144">
            <v>4.88461600592667</v>
          </cell>
          <cell r="CN144">
            <v>5.09819753135022</v>
          </cell>
          <cell r="CO144">
            <v>4.89441839531698</v>
          </cell>
          <cell r="CP144">
            <v>4.77707575960546</v>
          </cell>
          <cell r="CQ144">
            <v>4.81264931315921</v>
          </cell>
          <cell r="CR144">
            <v>4.96606091658184</v>
          </cell>
          <cell r="CS144">
            <v>4.96468208562639</v>
          </cell>
          <cell r="CT144">
            <v>4.94315853569982</v>
          </cell>
          <cell r="CU144">
            <v>4.90442486281646</v>
          </cell>
          <cell r="CV144">
            <v>4.82409030279049</v>
          </cell>
          <cell r="CW144">
            <v>4.92457938983507</v>
          </cell>
          <cell r="CX144">
            <v>4.93965785763744</v>
          </cell>
          <cell r="CY144">
            <v>4.82711986640376</v>
          </cell>
          <cell r="CZ144">
            <v>4.9922057504629</v>
          </cell>
          <cell r="DA144">
            <v>4.81110548415483</v>
          </cell>
        </row>
        <row r="145">
          <cell r="A145">
            <v>7884.71223895216</v>
          </cell>
          <cell r="B145">
            <v>7443.3519024779</v>
          </cell>
          <cell r="C145">
            <v>8636.98066959357</v>
          </cell>
          <cell r="D145">
            <v>7494.23616941974</v>
          </cell>
          <cell r="E145">
            <v>6773.28139767061</v>
          </cell>
          <cell r="F145">
            <v>6833.71461020383</v>
          </cell>
          <cell r="G145">
            <v>7787.25793837595</v>
          </cell>
          <cell r="H145">
            <v>7838.39850002889</v>
          </cell>
          <cell r="I145">
            <v>7467.07713864609</v>
          </cell>
          <cell r="J145">
            <v>6954.60475562363</v>
          </cell>
          <cell r="K145">
            <v>7559.5276888933</v>
          </cell>
          <cell r="L145">
            <v>8904.92905654452</v>
          </cell>
          <cell r="M145">
            <v>9749.29483153901</v>
          </cell>
          <cell r="N145">
            <v>8981.9390610535</v>
          </cell>
          <cell r="O145">
            <v>9629.92499164905</v>
          </cell>
        </row>
        <row r="145">
          <cell r="Z145">
            <v>6487.99178519492</v>
          </cell>
          <cell r="AA145">
            <v>6124.81527975324</v>
          </cell>
          <cell r="AB145">
            <v>7107.00123669414</v>
          </cell>
          <cell r="AC145">
            <v>6166.68576226539</v>
          </cell>
          <cell r="AD145">
            <v>5573.44297865467</v>
          </cell>
          <cell r="AE145">
            <v>5623.17087925344</v>
          </cell>
          <cell r="AF145">
            <v>6407.80081786364</v>
          </cell>
          <cell r="AG145">
            <v>6449.88219430949</v>
          </cell>
          <cell r="AH145">
            <v>6144.33775980021</v>
          </cell>
          <cell r="AI145">
            <v>5722.64619891316</v>
          </cell>
          <cell r="AJ145">
            <v>6220.4113554322</v>
          </cell>
          <cell r="AK145">
            <v>7327.48448081377</v>
          </cell>
          <cell r="AL145">
            <v>8022.2768899521</v>
          </cell>
          <cell r="AM145">
            <v>7390.85271309545</v>
          </cell>
          <cell r="AN145">
            <v>7924.05256455693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5">
          <cell r="BX145">
            <v>3.77544076716268</v>
          </cell>
          <cell r="BY145">
            <v>3.48679821558702</v>
          </cell>
          <cell r="BZ145">
            <v>4.02296691294542</v>
          </cell>
          <cell r="CA145">
            <v>3.47014708438412</v>
          </cell>
          <cell r="CB145">
            <v>3.16031764442679</v>
          </cell>
          <cell r="CC145">
            <v>3.1098683028824</v>
          </cell>
          <cell r="CD145">
            <v>3.6760877849628</v>
          </cell>
          <cell r="CE145">
            <v>3.5848355504352</v>
          </cell>
          <cell r="CF145">
            <v>3.43227281951947</v>
          </cell>
          <cell r="CG145">
            <v>3.23016863455545</v>
          </cell>
          <cell r="CH145">
            <v>3.52483245788999</v>
          </cell>
          <cell r="CI145">
            <v>3.95545039915613</v>
          </cell>
          <cell r="CJ145">
            <v>4.53130038252997</v>
          </cell>
          <cell r="CK145">
            <v>4.2240199361079</v>
          </cell>
          <cell r="CL145">
            <v>4.23835844079068</v>
          </cell>
          <cell r="CM145">
            <v>4.70814430835227</v>
          </cell>
          <cell r="CN145">
            <v>4.81252851396087</v>
          </cell>
          <cell r="CO145">
            <v>4.84001899251504</v>
          </cell>
          <cell r="CP145">
            <v>4.86867820724005</v>
          </cell>
          <cell r="CQ145">
            <v>4.83170000894144</v>
          </cell>
          <cell r="CR145">
            <v>4.95389068408907</v>
          </cell>
          <cell r="CS145">
            <v>4.77562553073147</v>
          </cell>
          <cell r="CT145">
            <v>4.9293502791922</v>
          </cell>
          <cell r="CU145">
            <v>4.90456410863085</v>
          </cell>
          <cell r="CV145">
            <v>4.85376601364533</v>
          </cell>
          <cell r="CW145">
            <v>4.83490296211036</v>
          </cell>
          <cell r="CX145">
            <v>5.07535120443374</v>
          </cell>
          <cell r="CY145">
            <v>4.85044886433192</v>
          </cell>
          <cell r="CZ145">
            <v>4.793753781708</v>
          </cell>
          <cell r="DA145">
            <v>5.12220317296491</v>
          </cell>
        </row>
        <row r="146">
          <cell r="A146">
            <v>9296.76791317158</v>
          </cell>
          <cell r="B146">
            <v>7765.23313885078</v>
          </cell>
          <cell r="C146">
            <v>7492.64437921506</v>
          </cell>
          <cell r="D146">
            <v>8146.56212362552</v>
          </cell>
          <cell r="E146">
            <v>7676.80705764792</v>
          </cell>
          <cell r="F146">
            <v>7933.79599310356</v>
          </cell>
          <cell r="G146">
            <v>7392.81584608594</v>
          </cell>
          <cell r="H146">
            <v>7651.13309183358</v>
          </cell>
          <cell r="I146">
            <v>7917.46987434003</v>
          </cell>
          <cell r="J146">
            <v>7689.17796801527</v>
          </cell>
          <cell r="K146">
            <v>6850.12920607246</v>
          </cell>
          <cell r="L146">
            <v>7736.51621685925</v>
          </cell>
          <cell r="M146">
            <v>9456.16558946898</v>
          </cell>
          <cell r="N146">
            <v>9902.36419406014</v>
          </cell>
          <cell r="O146">
            <v>9225.55580343774</v>
          </cell>
        </row>
        <row r="146">
          <cell r="Z146">
            <v>7649.91188283833</v>
          </cell>
          <cell r="AA146">
            <v>6389.67755425436</v>
          </cell>
          <cell r="AB146">
            <v>6165.37594632554</v>
          </cell>
          <cell r="AC146">
            <v>6703.45683315471</v>
          </cell>
          <cell r="AD146">
            <v>6316.91552172171</v>
          </cell>
          <cell r="AE146">
            <v>6528.38070289664</v>
          </cell>
          <cell r="AF146">
            <v>6083.23132477929</v>
          </cell>
          <cell r="AG146">
            <v>6295.78951556592</v>
          </cell>
          <cell r="AH146">
            <v>6514.94663945694</v>
          </cell>
          <cell r="AI146">
            <v>6327.09501368114</v>
          </cell>
          <cell r="AJ146">
            <v>5636.67774671105</v>
          </cell>
          <cell r="AK146">
            <v>6366.04762987276</v>
          </cell>
          <cell r="AL146">
            <v>7781.07339933447</v>
          </cell>
          <cell r="AM146">
            <v>8148.2311082552</v>
          </cell>
          <cell r="AN146">
            <v>7591.31448968591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6">
          <cell r="BX146">
            <v>4.28202357824887</v>
          </cell>
          <cell r="BY146">
            <v>3.58967874135942</v>
          </cell>
          <cell r="BZ146">
            <v>3.43589954592235</v>
          </cell>
          <cell r="CA146">
            <v>3.80076627637659</v>
          </cell>
          <cell r="CB146">
            <v>3.49278096320245</v>
          </cell>
          <cell r="CC146">
            <v>3.55548157126369</v>
          </cell>
          <cell r="CD146">
            <v>3.36523319371181</v>
          </cell>
          <cell r="CE146">
            <v>3.57052078544304</v>
          </cell>
          <cell r="CF146">
            <v>3.68670151850766</v>
          </cell>
          <cell r="CG146">
            <v>3.5037725365207</v>
          </cell>
          <cell r="CH146">
            <v>3.22372207828166</v>
          </cell>
          <cell r="CI146">
            <v>3.72661599672586</v>
          </cell>
          <cell r="CJ146">
            <v>4.28996015039278</v>
          </cell>
          <cell r="CK146">
            <v>4.54966791055863</v>
          </cell>
          <cell r="CL146">
            <v>4.29071442657636</v>
          </cell>
          <cell r="CM146">
            <v>4.89456966074876</v>
          </cell>
          <cell r="CN146">
            <v>4.87675002789725</v>
          </cell>
          <cell r="CO146">
            <v>4.91616263021527</v>
          </cell>
          <cell r="CP146">
            <v>4.83208748548374</v>
          </cell>
          <cell r="CQ146">
            <v>4.95496798970832</v>
          </cell>
          <cell r="CR146">
            <v>5.03053501192158</v>
          </cell>
          <cell r="CS146">
            <v>4.95252074130212</v>
          </cell>
          <cell r="CT146">
            <v>4.83087466375593</v>
          </cell>
          <cell r="CU146">
            <v>4.84150094213477</v>
          </cell>
          <cell r="CV146">
            <v>4.94738362896441</v>
          </cell>
          <cell r="CW146">
            <v>4.79041069785606</v>
          </cell>
          <cell r="CX146">
            <v>4.68017804853964</v>
          </cell>
          <cell r="CY146">
            <v>4.96927909954905</v>
          </cell>
          <cell r="CZ146">
            <v>4.90671435440961</v>
          </cell>
          <cell r="DA146">
            <v>4.84723983510262</v>
          </cell>
        </row>
        <row r="147">
          <cell r="A147">
            <v>8123.98054885461</v>
          </cell>
          <cell r="B147">
            <v>8751.8449438002</v>
          </cell>
          <cell r="C147">
            <v>7410.58530954812</v>
          </cell>
          <cell r="D147">
            <v>6917.78170363165</v>
          </cell>
          <cell r="E147">
            <v>7195.13428047991</v>
          </cell>
          <cell r="F147">
            <v>7066.17174056807</v>
          </cell>
          <cell r="G147">
            <v>7704.33643930852</v>
          </cell>
          <cell r="H147">
            <v>8933.68368544075</v>
          </cell>
          <cell r="I147">
            <v>7706.6621244828</v>
          </cell>
          <cell r="J147">
            <v>9889.51358630542</v>
          </cell>
          <cell r="K147">
            <v>9623.99047876337</v>
          </cell>
          <cell r="L147">
            <v>8154.40889545818</v>
          </cell>
          <cell r="M147">
            <v>8321.7098096061</v>
          </cell>
          <cell r="N147">
            <v>8106.58563417837</v>
          </cell>
          <cell r="O147">
            <v>8589.52287893864</v>
          </cell>
        </row>
        <row r="147">
          <cell r="Z147">
            <v>6684.87542305751</v>
          </cell>
          <cell r="AA147">
            <v>7201.51812518416</v>
          </cell>
          <cell r="AB147">
            <v>6097.85305471388</v>
          </cell>
          <cell r="AC147">
            <v>5692.34608755976</v>
          </cell>
          <cell r="AD147">
            <v>5920.56763650918</v>
          </cell>
          <cell r="AE147">
            <v>5814.44988938172</v>
          </cell>
          <cell r="AF147">
            <v>6339.56827005958</v>
          </cell>
          <cell r="AG147">
            <v>7351.14543259124</v>
          </cell>
          <cell r="AH147">
            <v>6341.48197671727</v>
          </cell>
          <cell r="AI147">
            <v>8137.65689387418</v>
          </cell>
          <cell r="AJ147">
            <v>7919.16930823957</v>
          </cell>
          <cell r="AK147">
            <v>6709.91360540559</v>
          </cell>
          <cell r="AL147">
            <v>6847.57835761874</v>
          </cell>
          <cell r="AM147">
            <v>6670.56189326677</v>
          </cell>
          <cell r="AN147">
            <v>7067.95025466951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7">
          <cell r="BX147">
            <v>3.77381985544109</v>
          </cell>
          <cell r="BY147">
            <v>3.98974936906564</v>
          </cell>
          <cell r="BZ147">
            <v>3.4625376406016</v>
          </cell>
          <cell r="CA147">
            <v>3.2167522855185</v>
          </cell>
          <cell r="CB147">
            <v>3.26033884381732</v>
          </cell>
          <cell r="CC147">
            <v>3.20337942825688</v>
          </cell>
          <cell r="CD147">
            <v>3.57607201740738</v>
          </cell>
          <cell r="CE147">
            <v>4.08079564058421</v>
          </cell>
          <cell r="CF147">
            <v>3.52924685871407</v>
          </cell>
          <cell r="CG147">
            <v>4.46900668999676</v>
          </cell>
          <cell r="CH147">
            <v>4.4778851341714</v>
          </cell>
          <cell r="CI147">
            <v>3.75657445711639</v>
          </cell>
          <cell r="CJ147">
            <v>3.80952778581289</v>
          </cell>
          <cell r="CK147">
            <v>3.83250131773497</v>
          </cell>
          <cell r="CL147">
            <v>3.86531012140383</v>
          </cell>
          <cell r="CM147">
            <v>4.85310054216095</v>
          </cell>
          <cell r="CN147">
            <v>4.9452195662508</v>
          </cell>
          <cell r="CO147">
            <v>4.82491411193463</v>
          </cell>
          <cell r="CP147">
            <v>4.84820320273019</v>
          </cell>
          <cell r="CQ147">
            <v>4.97516792816487</v>
          </cell>
          <cell r="CR147">
            <v>4.97287319648068</v>
          </cell>
          <cell r="CS147">
            <v>4.85691566260352</v>
          </cell>
          <cell r="CT147">
            <v>4.93534257696116</v>
          </cell>
          <cell r="CU147">
            <v>4.92284159182149</v>
          </cell>
          <cell r="CV147">
            <v>4.98879324662457</v>
          </cell>
          <cell r="CW147">
            <v>4.8452234970436</v>
          </cell>
          <cell r="CX147">
            <v>4.89364051110224</v>
          </cell>
          <cell r="CY147">
            <v>4.92462313068732</v>
          </cell>
          <cell r="CZ147">
            <v>4.76855988327442</v>
          </cell>
          <cell r="DA147">
            <v>5.00975255926795</v>
          </cell>
        </row>
        <row r="148">
          <cell r="A148">
            <v>8217.24877700547</v>
          </cell>
          <cell r="B148">
            <v>7775.48170130807</v>
          </cell>
          <cell r="C148">
            <v>8127.8621950112</v>
          </cell>
          <cell r="D148">
            <v>8566.64645734421</v>
          </cell>
          <cell r="E148">
            <v>8554.39610040648</v>
          </cell>
          <cell r="F148">
            <v>7343.57180941985</v>
          </cell>
          <cell r="G148">
            <v>6985.23104341411</v>
          </cell>
          <cell r="H148">
            <v>7905.72048497471</v>
          </cell>
          <cell r="I148">
            <v>7834.53036706815</v>
          </cell>
          <cell r="J148">
            <v>6651.02193231707</v>
          </cell>
          <cell r="K148">
            <v>7969.12873494444</v>
          </cell>
          <cell r="L148">
            <v>9898.44051027352</v>
          </cell>
          <cell r="M148">
            <v>9242.94772131538</v>
          </cell>
          <cell r="N148">
            <v>8762.84016427296</v>
          </cell>
          <cell r="O148">
            <v>9852.51041595711</v>
          </cell>
        </row>
        <row r="148">
          <cell r="Z148">
            <v>6761.62185079307</v>
          </cell>
          <cell r="AA148">
            <v>6398.11065707635</v>
          </cell>
          <cell r="AB148">
            <v>6688.0694633235</v>
          </cell>
          <cell r="AC148">
            <v>7049.12622775752</v>
          </cell>
          <cell r="AD148">
            <v>7039.04593404876</v>
          </cell>
          <cell r="AE148">
            <v>6042.71051746548</v>
          </cell>
          <cell r="AF148">
            <v>5747.84725858075</v>
          </cell>
          <cell r="AG148">
            <v>6505.27857049347</v>
          </cell>
          <cell r="AH148">
            <v>6446.69927347322</v>
          </cell>
          <cell r="AI148">
            <v>5472.84090430662</v>
          </cell>
          <cell r="AJ148">
            <v>6557.45450189714</v>
          </cell>
          <cell r="AK148">
            <v>8145.00247702506</v>
          </cell>
          <cell r="AL148">
            <v>7605.62555353952</v>
          </cell>
          <cell r="AM148">
            <v>7210.56562088747</v>
          </cell>
          <cell r="AN148">
            <v>8107.2085708447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8">
          <cell r="BX148">
            <v>3.8424765726462</v>
          </cell>
          <cell r="BY148">
            <v>3.59582162852399</v>
          </cell>
          <cell r="BZ148">
            <v>3.72467661086271</v>
          </cell>
          <cell r="CA148">
            <v>4.06527232985625</v>
          </cell>
          <cell r="CB148">
            <v>4.03390711500217</v>
          </cell>
          <cell r="CC148">
            <v>3.43534099062621</v>
          </cell>
          <cell r="CD148">
            <v>3.21975194380057</v>
          </cell>
          <cell r="CE148">
            <v>3.72941291531204</v>
          </cell>
          <cell r="CF148">
            <v>3.60234109603659</v>
          </cell>
          <cell r="CG148">
            <v>3.12482574521517</v>
          </cell>
          <cell r="CH148">
            <v>3.74257563447148</v>
          </cell>
          <cell r="CI148">
            <v>4.56382394558094</v>
          </cell>
          <cell r="CJ148">
            <v>4.33243277666717</v>
          </cell>
          <cell r="CK148">
            <v>3.98626872156076</v>
          </cell>
          <cell r="CL148">
            <v>4.53251850284129</v>
          </cell>
          <cell r="CM148">
            <v>4.82110717444874</v>
          </cell>
          <cell r="CN148">
            <v>4.87484422316999</v>
          </cell>
          <cell r="CO148">
            <v>4.91948158083559</v>
          </cell>
          <cell r="CP148">
            <v>4.75064719643981</v>
          </cell>
          <cell r="CQ148">
            <v>4.78073907102044</v>
          </cell>
          <cell r="CR148">
            <v>4.81913478921041</v>
          </cell>
          <cell r="CS148">
            <v>4.89091303016636</v>
          </cell>
          <cell r="CT148">
            <v>4.77895084823542</v>
          </cell>
          <cell r="CU148">
            <v>4.90297540390334</v>
          </cell>
          <cell r="CV148">
            <v>4.79837465890461</v>
          </cell>
          <cell r="CW148">
            <v>4.8003381967344</v>
          </cell>
          <cell r="CX148">
            <v>4.88955655292706</v>
          </cell>
          <cell r="CY148">
            <v>4.80961421857295</v>
          </cell>
          <cell r="CZ148">
            <v>4.9557557916132</v>
          </cell>
          <cell r="DA148">
            <v>4.90048310164816</v>
          </cell>
        </row>
        <row r="149">
          <cell r="A149">
            <v>10767.7675718221</v>
          </cell>
          <cell r="B149">
            <v>6784.77681522628</v>
          </cell>
          <cell r="C149">
            <v>8092.09499720934</v>
          </cell>
          <cell r="D149">
            <v>7916.93837271396</v>
          </cell>
          <cell r="E149">
            <v>6966.34704415421</v>
          </cell>
          <cell r="F149">
            <v>8036.52948962874</v>
          </cell>
          <cell r="G149">
            <v>8413.01382247902</v>
          </cell>
          <cell r="H149">
            <v>7982.93176406091</v>
          </cell>
          <cell r="I149">
            <v>7839.57339657457</v>
          </cell>
          <cell r="J149">
            <v>8320.16993114051</v>
          </cell>
          <cell r="K149">
            <v>8783.6632111512</v>
          </cell>
          <cell r="L149">
            <v>9326.89846359967</v>
          </cell>
          <cell r="M149">
            <v>7670.96608536017</v>
          </cell>
          <cell r="N149">
            <v>8938.61087869213</v>
          </cell>
          <cell r="O149">
            <v>8598.63385301283</v>
          </cell>
        </row>
        <row r="149">
          <cell r="Z149">
            <v>8860.33445909934</v>
          </cell>
          <cell r="AA149">
            <v>5582.90206510048</v>
          </cell>
          <cell r="AB149">
            <v>6658.63816913225</v>
          </cell>
          <cell r="AC149">
            <v>6514.50928954748</v>
          </cell>
          <cell r="AD149">
            <v>5732.30842490404</v>
          </cell>
          <cell r="AE149">
            <v>6612.91569432308</v>
          </cell>
          <cell r="AF149">
            <v>6922.70851678274</v>
          </cell>
          <cell r="AG149">
            <v>6568.8124229987</v>
          </cell>
          <cell r="AH149">
            <v>6450.84896632422</v>
          </cell>
          <cell r="AI149">
            <v>6846.31125762419</v>
          </cell>
          <cell r="AJ149">
            <v>7227.70001374727</v>
          </cell>
          <cell r="AK149">
            <v>7674.7050214763</v>
          </cell>
          <cell r="AL149">
            <v>6312.10923595351</v>
          </cell>
          <cell r="AM149">
            <v>7355.19980875238</v>
          </cell>
          <cell r="AN149">
            <v>7075.44728476485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49">
          <cell r="BX149">
            <v>4.96069307665236</v>
          </cell>
          <cell r="BY149">
            <v>3.08742399092389</v>
          </cell>
          <cell r="BZ149">
            <v>3.84340874021283</v>
          </cell>
          <cell r="CA149">
            <v>3.62155081988447</v>
          </cell>
          <cell r="CB149">
            <v>3.18862918581643</v>
          </cell>
          <cell r="CC149">
            <v>3.7208068238176</v>
          </cell>
          <cell r="CD149">
            <v>3.94236987507194</v>
          </cell>
          <cell r="CE149">
            <v>3.72230374762844</v>
          </cell>
          <cell r="CF149">
            <v>3.6011433745194</v>
          </cell>
          <cell r="CG149">
            <v>3.86906024109083</v>
          </cell>
          <cell r="CH149">
            <v>3.96319586303994</v>
          </cell>
          <cell r="CI149">
            <v>4.24207762541659</v>
          </cell>
          <cell r="CJ149">
            <v>3.54983626990556</v>
          </cell>
          <cell r="CK149">
            <v>4.0715614367964</v>
          </cell>
          <cell r="CL149">
            <v>3.99118525378822</v>
          </cell>
          <cell r="CM149">
            <v>4.89344705547089</v>
          </cell>
          <cell r="CN149">
            <v>4.95416960583655</v>
          </cell>
          <cell r="CO149">
            <v>4.74652724497428</v>
          </cell>
          <cell r="CP149">
            <v>4.92826734842391</v>
          </cell>
          <cell r="CQ149">
            <v>4.92529976788663</v>
          </cell>
          <cell r="CR149">
            <v>4.86926037889058</v>
          </cell>
          <cell r="CS149">
            <v>4.8108942855516</v>
          </cell>
          <cell r="CT149">
            <v>4.83484089009288</v>
          </cell>
          <cell r="CU149">
            <v>4.90776316680418</v>
          </cell>
          <cell r="CV149">
            <v>4.84795169249874</v>
          </cell>
          <cell r="CW149">
            <v>4.99645198728433</v>
          </cell>
          <cell r="CX149">
            <v>4.95667240362444</v>
          </cell>
          <cell r="CY149">
            <v>4.87161904004562</v>
          </cell>
          <cell r="CZ149">
            <v>4.94926397785162</v>
          </cell>
          <cell r="DA149">
            <v>4.85689985528697</v>
          </cell>
        </row>
        <row r="150">
          <cell r="A150">
            <v>8137.40785922302</v>
          </cell>
          <cell r="B150">
            <v>7652.90230511677</v>
          </cell>
          <cell r="C150">
            <v>7027.20083464427</v>
          </cell>
          <cell r="D150">
            <v>6945.05768909478</v>
          </cell>
          <cell r="E150">
            <v>7812.88842433372</v>
          </cell>
          <cell r="F150">
            <v>7315.55928933412</v>
          </cell>
          <cell r="G150">
            <v>7293.19276564209</v>
          </cell>
          <cell r="H150">
            <v>7639.98228418124</v>
          </cell>
          <cell r="I150">
            <v>9224.00668010113</v>
          </cell>
          <cell r="J150">
            <v>7511.04153019303</v>
          </cell>
          <cell r="K150">
            <v>6308.03400829262</v>
          </cell>
          <cell r="L150">
            <v>8239.39395534762</v>
          </cell>
          <cell r="M150">
            <v>7609.85605296865</v>
          </cell>
          <cell r="N150">
            <v>9572.20785892709</v>
          </cell>
          <cell r="O150">
            <v>8321.42827105525</v>
          </cell>
        </row>
        <row r="150">
          <cell r="Z150">
            <v>6695.92418130351</v>
          </cell>
          <cell r="AA150">
            <v>6297.24532535323</v>
          </cell>
          <cell r="AB150">
            <v>5782.38240107871</v>
          </cell>
          <cell r="AC150">
            <v>5714.79032702656</v>
          </cell>
          <cell r="AD150">
            <v>6428.89104630889</v>
          </cell>
          <cell r="AE150">
            <v>6019.66021522351</v>
          </cell>
          <cell r="AF150">
            <v>6001.25576144263</v>
          </cell>
          <cell r="AG150">
            <v>6286.61399384057</v>
          </cell>
          <cell r="AH150">
            <v>7590.03978248322</v>
          </cell>
          <cell r="AI150">
            <v>6180.51417341598</v>
          </cell>
          <cell r="AJ150">
            <v>5190.61084110935</v>
          </cell>
          <cell r="AK150">
            <v>6779.84416897176</v>
          </cell>
          <cell r="AL150">
            <v>6261.82440929992</v>
          </cell>
          <cell r="AM150">
            <v>7876.55960963143</v>
          </cell>
          <cell r="AN150">
            <v>6847.34669161118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0">
          <cell r="BX150">
            <v>3.73556671105938</v>
          </cell>
          <cell r="BY150">
            <v>3.52853143378588</v>
          </cell>
          <cell r="BZ150">
            <v>3.2778598602778</v>
          </cell>
          <cell r="CA150">
            <v>3.2369560947627</v>
          </cell>
          <cell r="CB150">
            <v>3.59962623052795</v>
          </cell>
          <cell r="CC150">
            <v>3.35795712455555</v>
          </cell>
          <cell r="CD150">
            <v>3.42162186205928</v>
          </cell>
          <cell r="CE150">
            <v>3.61436813297272</v>
          </cell>
          <cell r="CF150">
            <v>4.43038081402974</v>
          </cell>
          <cell r="CG150">
            <v>3.46824796154821</v>
          </cell>
          <cell r="CH150">
            <v>2.98721105830144</v>
          </cell>
          <cell r="CI150">
            <v>3.84504025686426</v>
          </cell>
          <cell r="CJ150">
            <v>3.70769874018671</v>
          </cell>
          <cell r="CK150">
            <v>4.44414507789336</v>
          </cell>
          <cell r="CL150">
            <v>3.85586305385838</v>
          </cell>
          <cell r="CM150">
            <v>4.9109008554671</v>
          </cell>
          <cell r="CN150">
            <v>4.88949219881682</v>
          </cell>
          <cell r="CO150">
            <v>4.83307531129674</v>
          </cell>
          <cell r="CP150">
            <v>4.83693919278216</v>
          </cell>
          <cell r="CQ150">
            <v>4.89311917373442</v>
          </cell>
          <cell r="CR150">
            <v>4.91138485573084</v>
          </cell>
          <cell r="CS150">
            <v>4.80526407345222</v>
          </cell>
          <cell r="CT150">
            <v>4.76531425396309</v>
          </cell>
          <cell r="CU150">
            <v>4.69364382294165</v>
          </cell>
          <cell r="CV150">
            <v>4.88226785724013</v>
          </cell>
          <cell r="CW150">
            <v>4.76057812519074</v>
          </cell>
          <cell r="CX150">
            <v>4.83087673744614</v>
          </cell>
          <cell r="CY150">
            <v>4.62704348851345</v>
          </cell>
          <cell r="CZ150">
            <v>4.85574052840834</v>
          </cell>
          <cell r="DA150">
            <v>4.86528014288463</v>
          </cell>
        </row>
        <row r="151">
          <cell r="A151">
            <v>8543.56056712886</v>
          </cell>
          <cell r="B151">
            <v>8940.60131800853</v>
          </cell>
          <cell r="C151">
            <v>7718.29415038961</v>
          </cell>
          <cell r="D151">
            <v>6995.54335748011</v>
          </cell>
          <cell r="E151">
            <v>6723.61117626878</v>
          </cell>
          <cell r="F151">
            <v>7621.68270149584</v>
          </cell>
          <cell r="G151">
            <v>7301.33495778485</v>
          </cell>
          <cell r="H151">
            <v>8969.21848042676</v>
          </cell>
          <cell r="I151">
            <v>6746.05916955217</v>
          </cell>
          <cell r="J151">
            <v>7852.2545390911</v>
          </cell>
          <cell r="K151">
            <v>6597.08545320245</v>
          </cell>
          <cell r="L151">
            <v>8933.04687180645</v>
          </cell>
          <cell r="M151">
            <v>9696.38446041539</v>
          </cell>
          <cell r="N151">
            <v>8654.60362476595</v>
          </cell>
          <cell r="O151">
            <v>9630.23540039464</v>
          </cell>
        </row>
        <row r="151">
          <cell r="Z151">
            <v>7030.12983809461</v>
          </cell>
          <cell r="AA151">
            <v>7356.8376559613</v>
          </cell>
          <cell r="AB151">
            <v>6351.05347232059</v>
          </cell>
          <cell r="AC151">
            <v>5756.33281986935</v>
          </cell>
          <cell r="AD151">
            <v>5532.57148218688</v>
          </cell>
          <cell r="AE151">
            <v>6271.55605151658</v>
          </cell>
          <cell r="AF151">
            <v>6007.95562240582</v>
          </cell>
          <cell r="AG151">
            <v>7380.38549246545</v>
          </cell>
          <cell r="AH151">
            <v>5551.04297380293</v>
          </cell>
          <cell r="AI151">
            <v>6461.28373502353</v>
          </cell>
          <cell r="AJ151">
            <v>5428.45888720659</v>
          </cell>
          <cell r="AK151">
            <v>7350.62142594359</v>
          </cell>
          <cell r="AL151">
            <v>7978.73921314181</v>
          </cell>
          <cell r="AM151">
            <v>7121.50241123599</v>
          </cell>
          <cell r="AN151">
            <v>7924.30798661045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1">
          <cell r="BX151">
            <v>3.95973525829006</v>
          </cell>
          <cell r="BY151">
            <v>4.08591443938766</v>
          </cell>
          <cell r="BZ151">
            <v>3.56348375271479</v>
          </cell>
          <cell r="CA151">
            <v>3.24392902974987</v>
          </cell>
          <cell r="CB151">
            <v>3.10891023065997</v>
          </cell>
          <cell r="CC151">
            <v>3.59152417692411</v>
          </cell>
          <cell r="CD151">
            <v>3.39574600146076</v>
          </cell>
          <cell r="CE151">
            <v>4.06416115749993</v>
          </cell>
          <cell r="CF151">
            <v>3.12700747621052</v>
          </cell>
          <cell r="CG151">
            <v>3.74184819189438</v>
          </cell>
          <cell r="CH151">
            <v>2.97720454427595</v>
          </cell>
          <cell r="CI151">
            <v>4.25237376905802</v>
          </cell>
          <cell r="CJ151">
            <v>4.49188925828232</v>
          </cell>
          <cell r="CK151">
            <v>3.9660864021085</v>
          </cell>
          <cell r="CL151">
            <v>4.34014198335595</v>
          </cell>
          <cell r="CM151">
            <v>4.86412056288006</v>
          </cell>
          <cell r="CN151">
            <v>4.93297642531988</v>
          </cell>
          <cell r="CO151">
            <v>4.88290327863917</v>
          </cell>
          <cell r="CP151">
            <v>4.86162758319443</v>
          </cell>
          <cell r="CQ151">
            <v>4.87557663733685</v>
          </cell>
          <cell r="CR151">
            <v>4.78413745813518</v>
          </cell>
          <cell r="CS151">
            <v>4.84728609945274</v>
          </cell>
          <cell r="CT151">
            <v>4.97525404193647</v>
          </cell>
          <cell r="CU151">
            <v>4.86354350932313</v>
          </cell>
          <cell r="CV151">
            <v>4.73085660118149</v>
          </cell>
          <cell r="CW151">
            <v>4.99545458861067</v>
          </cell>
          <cell r="CX151">
            <v>4.73586987690001</v>
          </cell>
          <cell r="CY151">
            <v>4.86645111469617</v>
          </cell>
          <cell r="CZ151">
            <v>4.91945044360681</v>
          </cell>
          <cell r="DA151">
            <v>5.00224023160674</v>
          </cell>
        </row>
        <row r="152">
          <cell r="A152">
            <v>9411.12674525645</v>
          </cell>
          <cell r="B152">
            <v>7643.33525808687</v>
          </cell>
          <cell r="C152">
            <v>7002.6275985068</v>
          </cell>
          <cell r="D152">
            <v>6763.28945842502</v>
          </cell>
          <cell r="E152">
            <v>7918.53161197925</v>
          </cell>
          <cell r="F152">
            <v>7319.17699414535</v>
          </cell>
          <cell r="G152">
            <v>6621.29578402638</v>
          </cell>
          <cell r="H152">
            <v>8672.8489775311</v>
          </cell>
          <cell r="I152">
            <v>8762.3635336728</v>
          </cell>
          <cell r="J152">
            <v>7460.19169844194</v>
          </cell>
          <cell r="K152">
            <v>7825.26731096746</v>
          </cell>
          <cell r="L152">
            <v>8250.53489495429</v>
          </cell>
          <cell r="M152">
            <v>7840.89207134655</v>
          </cell>
          <cell r="N152">
            <v>8686.15110549721</v>
          </cell>
          <cell r="O152">
            <v>7948.48900128624</v>
          </cell>
        </row>
        <row r="152">
          <cell r="Z152">
            <v>7744.01286466817</v>
          </cell>
          <cell r="AA152">
            <v>6289.37301236863</v>
          </cell>
          <cell r="AB152">
            <v>5762.16213819988</v>
          </cell>
          <cell r="AC152">
            <v>5565.22104007544</v>
          </cell>
          <cell r="AD152">
            <v>6515.82029785721</v>
          </cell>
          <cell r="AE152">
            <v>6022.63706946817</v>
          </cell>
          <cell r="AF152">
            <v>5448.38053085599</v>
          </cell>
          <cell r="AG152">
            <v>7136.51573008273</v>
          </cell>
          <cell r="AH152">
            <v>7210.17342199362</v>
          </cell>
          <cell r="AI152">
            <v>6138.67202614651</v>
          </cell>
          <cell r="AJ152">
            <v>6439.07710159608</v>
          </cell>
          <cell r="AK152">
            <v>6789.01157070524</v>
          </cell>
          <cell r="AL152">
            <v>6451.93404727945</v>
          </cell>
          <cell r="AM152">
            <v>7147.46148109485</v>
          </cell>
          <cell r="AN152">
            <v>6540.47094962982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2">
          <cell r="BX152">
            <v>4.43919735887772</v>
          </cell>
          <cell r="BY152">
            <v>3.49857946157172</v>
          </cell>
          <cell r="BZ152">
            <v>3.30560011821845</v>
          </cell>
          <cell r="CA152">
            <v>3.12760099083771</v>
          </cell>
          <cell r="CB152">
            <v>3.6478736956458</v>
          </cell>
          <cell r="CC152">
            <v>3.42226499455945</v>
          </cell>
          <cell r="CD152">
            <v>3.11711263740045</v>
          </cell>
          <cell r="CE152">
            <v>3.87245137453122</v>
          </cell>
          <cell r="CF152">
            <v>4.16402614650079</v>
          </cell>
          <cell r="CG152">
            <v>3.38911190283956</v>
          </cell>
          <cell r="CH152">
            <v>3.61114895665263</v>
          </cell>
          <cell r="CI152">
            <v>3.92001664585256</v>
          </cell>
          <cell r="CJ152">
            <v>3.68370374998764</v>
          </cell>
          <cell r="CK152">
            <v>4.09536943372003</v>
          </cell>
          <cell r="CL152">
            <v>3.77464256531079</v>
          </cell>
          <cell r="CM152">
            <v>4.7793490324103</v>
          </cell>
          <cell r="CN152">
            <v>4.92518724449815</v>
          </cell>
          <cell r="CO152">
            <v>4.7757578108442</v>
          </cell>
          <cell r="CP152">
            <v>4.87504031888341</v>
          </cell>
          <cell r="CQ152">
            <v>4.89368984490633</v>
          </cell>
          <cell r="CR152">
            <v>4.82147804422539</v>
          </cell>
          <cell r="CS152">
            <v>4.7887489750769</v>
          </cell>
          <cell r="CT152">
            <v>5.04902347366582</v>
          </cell>
          <cell r="CU152">
            <v>4.74394230278404</v>
          </cell>
          <cell r="CV152">
            <v>4.9624444414473</v>
          </cell>
          <cell r="CW152">
            <v>4.88523385200182</v>
          </cell>
          <cell r="CX152">
            <v>4.74488589742123</v>
          </cell>
          <cell r="CY152">
            <v>4.79857579112906</v>
          </cell>
          <cell r="CZ152">
            <v>4.78151887552365</v>
          </cell>
          <cell r="DA152">
            <v>4.74723054755281</v>
          </cell>
        </row>
        <row r="153">
          <cell r="A153">
            <v>9518.44612568597</v>
          </cell>
          <cell r="B153">
            <v>6993.18636131335</v>
          </cell>
          <cell r="C153">
            <v>6759.69789804847</v>
          </cell>
          <cell r="D153">
            <v>7631.47027616766</v>
          </cell>
          <cell r="E153">
            <v>8082.24002431243</v>
          </cell>
          <cell r="F153">
            <v>7023.29238026101</v>
          </cell>
          <cell r="G153">
            <v>7052.42033582821</v>
          </cell>
          <cell r="H153">
            <v>8475.6413920795</v>
          </cell>
          <cell r="I153">
            <v>8130.57829225495</v>
          </cell>
          <cell r="J153">
            <v>8772.63840083401</v>
          </cell>
          <cell r="K153">
            <v>8548.49694092835</v>
          </cell>
          <cell r="L153">
            <v>9310.76992660271</v>
          </cell>
          <cell r="M153">
            <v>8063.54691847938</v>
          </cell>
          <cell r="N153">
            <v>9171.50973771047</v>
          </cell>
          <cell r="O153">
            <v>10145.2932511832</v>
          </cell>
        </row>
        <row r="153">
          <cell r="Z153">
            <v>7832.3213834216</v>
          </cell>
          <cell r="AA153">
            <v>5754.39334873784</v>
          </cell>
          <cell r="AB153">
            <v>5562.2656989656</v>
          </cell>
          <cell r="AC153">
            <v>6279.60982724653</v>
          </cell>
          <cell r="AD153">
            <v>6650.52893429137</v>
          </cell>
          <cell r="AE153">
            <v>5779.16630147191</v>
          </cell>
          <cell r="AF153">
            <v>5803.13444776721</v>
          </cell>
          <cell r="AG153">
            <v>6974.24205976827</v>
          </cell>
          <cell r="AH153">
            <v>6690.30442334121</v>
          </cell>
          <cell r="AI153">
            <v>7218.62816982913</v>
          </cell>
          <cell r="AJ153">
            <v>7034.19176853533</v>
          </cell>
          <cell r="AK153">
            <v>7661.43353960452</v>
          </cell>
          <cell r="AL153">
            <v>6635.14717863446</v>
          </cell>
          <cell r="AM153">
            <v>7546.8422984589</v>
          </cell>
          <cell r="AN153">
            <v>8348.12701811643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3">
          <cell r="BX153">
            <v>4.32737004896716</v>
          </cell>
          <cell r="BY153">
            <v>3.21045953283121</v>
          </cell>
          <cell r="BZ153">
            <v>3.17939390165994</v>
          </cell>
          <cell r="CA153">
            <v>3.59186855699421</v>
          </cell>
          <cell r="CB153">
            <v>3.81922589749459</v>
          </cell>
          <cell r="CC153">
            <v>3.17439980268933</v>
          </cell>
          <cell r="CD153">
            <v>3.22883844843534</v>
          </cell>
          <cell r="CE153">
            <v>3.92344381962072</v>
          </cell>
          <cell r="CF153">
            <v>3.8158876353865</v>
          </cell>
          <cell r="CG153">
            <v>4.14707763632301</v>
          </cell>
          <cell r="CH153">
            <v>3.96830166354474</v>
          </cell>
          <cell r="CI153">
            <v>4.29235845166985</v>
          </cell>
          <cell r="CJ153">
            <v>3.85094510689478</v>
          </cell>
          <cell r="CK153">
            <v>4.28354908913992</v>
          </cell>
          <cell r="CL153">
            <v>4.60728420328344</v>
          </cell>
          <cell r="CM153">
            <v>4.95876583381675</v>
          </cell>
          <cell r="CN153">
            <v>4.91065564546009</v>
          </cell>
          <cell r="CO153">
            <v>4.79307835962031</v>
          </cell>
          <cell r="CP153">
            <v>4.78982184693421</v>
          </cell>
          <cell r="CQ153">
            <v>4.77076447067175</v>
          </cell>
          <cell r="CR153">
            <v>4.98781921526893</v>
          </cell>
          <cell r="CS153">
            <v>4.92406131212229</v>
          </cell>
          <cell r="CT153">
            <v>4.8700869366247</v>
          </cell>
          <cell r="CU153">
            <v>4.80349604371471</v>
          </cell>
          <cell r="CV153">
            <v>4.76891565900829</v>
          </cell>
          <cell r="CW153">
            <v>4.85642471362548</v>
          </cell>
          <cell r="CX153">
            <v>4.89013886234572</v>
          </cell>
          <cell r="CY153">
            <v>4.72052571935376</v>
          </cell>
          <cell r="CZ153">
            <v>4.82690400868079</v>
          </cell>
          <cell r="DA153">
            <v>4.96422184141628</v>
          </cell>
        </row>
        <row r="154">
          <cell r="A154">
            <v>8245.34793821152</v>
          </cell>
          <cell r="B154">
            <v>7334.97095064556</v>
          </cell>
          <cell r="C154">
            <v>8324.57744515962</v>
          </cell>
          <cell r="D154">
            <v>7057.57022494367</v>
          </cell>
          <cell r="E154">
            <v>8357.39999199765</v>
          </cell>
          <cell r="F154">
            <v>7627.92566651177</v>
          </cell>
          <cell r="G154">
            <v>7462.32397157482</v>
          </cell>
          <cell r="H154">
            <v>7694.83826353452</v>
          </cell>
          <cell r="I154">
            <v>8293.63112573978</v>
          </cell>
          <cell r="J154">
            <v>7642.44933942248</v>
          </cell>
          <cell r="K154">
            <v>9011.87692287419</v>
          </cell>
          <cell r="L154">
            <v>9470.3206212029</v>
          </cell>
          <cell r="M154">
            <v>10281.5362091937</v>
          </cell>
          <cell r="N154">
            <v>10120.8383322363</v>
          </cell>
          <cell r="O154">
            <v>8860.5654177427</v>
          </cell>
        </row>
        <row r="154">
          <cell r="Z154">
            <v>6784.74344629977</v>
          </cell>
          <cell r="AA154">
            <v>6035.63323938835</v>
          </cell>
          <cell r="AB154">
            <v>6849.93801201706</v>
          </cell>
          <cell r="AC154">
            <v>5807.37207081079</v>
          </cell>
          <cell r="AD154">
            <v>6876.9462791295</v>
          </cell>
          <cell r="AE154">
            <v>6276.69311987254</v>
          </cell>
          <cell r="AF154">
            <v>6140.42658232443</v>
          </cell>
          <cell r="AG154">
            <v>6331.75262827983</v>
          </cell>
          <cell r="AH154">
            <v>6824.47361203731</v>
          </cell>
          <cell r="AI154">
            <v>6288.64402786764</v>
          </cell>
          <cell r="AJ154">
            <v>7415.48729653648</v>
          </cell>
          <cell r="AK154">
            <v>7792.7209683041</v>
          </cell>
          <cell r="AL154">
            <v>8460.23550927937</v>
          </cell>
          <cell r="AM154">
            <v>8328.00411338304</v>
          </cell>
          <cell r="AN154">
            <v>7290.97954374256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4">
          <cell r="BX154">
            <v>3.76963038425341</v>
          </cell>
          <cell r="BY154">
            <v>3.38670127987259</v>
          </cell>
          <cell r="BZ154">
            <v>3.90179942378171</v>
          </cell>
          <cell r="CA154">
            <v>3.26976472917813</v>
          </cell>
          <cell r="CB154">
            <v>3.8181394739089</v>
          </cell>
          <cell r="CC154">
            <v>3.51373340299442</v>
          </cell>
          <cell r="CD154">
            <v>3.46563406566051</v>
          </cell>
          <cell r="CE154">
            <v>3.55426209455802</v>
          </cell>
          <cell r="CF154">
            <v>3.91248944463999</v>
          </cell>
          <cell r="CG154">
            <v>3.47845406610704</v>
          </cell>
          <cell r="CH154">
            <v>4.1451006324923</v>
          </cell>
          <cell r="CI154">
            <v>4.34423206595082</v>
          </cell>
          <cell r="CJ154">
            <v>4.8106441746499</v>
          </cell>
          <cell r="CK154">
            <v>4.59671775909774</v>
          </cell>
          <cell r="CL154">
            <v>3.9890015946059</v>
          </cell>
          <cell r="CM154">
            <v>4.93107713867336</v>
          </cell>
          <cell r="CN154">
            <v>4.882621793676</v>
          </cell>
          <cell r="CO154">
            <v>4.80982014175184</v>
          </cell>
          <cell r="CP154">
            <v>4.86597958293454</v>
          </cell>
          <cell r="CQ154">
            <v>4.93458891135138</v>
          </cell>
          <cell r="CR154">
            <v>4.89405926239175</v>
          </cell>
          <cell r="CS154">
            <v>4.8542593384596</v>
          </cell>
          <cell r="CT154">
            <v>4.88069450514071</v>
          </cell>
          <cell r="CU154">
            <v>4.77884688067314</v>
          </cell>
          <cell r="CV154">
            <v>4.9531088790451</v>
          </cell>
          <cell r="CW154">
            <v>4.90130526455741</v>
          </cell>
          <cell r="CX154">
            <v>4.91454419031693</v>
          </cell>
          <cell r="CY154">
            <v>4.81821697493768</v>
          </cell>
          <cell r="CZ154">
            <v>4.96363945350986</v>
          </cell>
          <cell r="DA154">
            <v>5.00759048284762</v>
          </cell>
        </row>
        <row r="155">
          <cell r="A155">
            <v>10757.0205656209</v>
          </cell>
          <cell r="B155">
            <v>9561.92300243718</v>
          </cell>
          <cell r="C155">
            <v>7436.20380581271</v>
          </cell>
          <cell r="D155">
            <v>8247.20686461513</v>
          </cell>
          <cell r="E155">
            <v>7576.27221935275</v>
          </cell>
          <cell r="F155">
            <v>8921.67410803359</v>
          </cell>
          <cell r="G155">
            <v>6616.7731957134</v>
          </cell>
          <cell r="H155">
            <v>8160.14461934837</v>
          </cell>
          <cell r="I155">
            <v>8375.78863467087</v>
          </cell>
          <cell r="J155">
            <v>8043.65497868176</v>
          </cell>
          <cell r="K155">
            <v>8608.81100410313</v>
          </cell>
          <cell r="L155">
            <v>8891.51539743779</v>
          </cell>
          <cell r="M155">
            <v>8103.25143012806</v>
          </cell>
          <cell r="N155">
            <v>12083.1971743867</v>
          </cell>
          <cell r="O155">
            <v>8944.78292561783</v>
          </cell>
        </row>
        <row r="155">
          <cell r="Z155">
            <v>8851.49120828234</v>
          </cell>
          <cell r="AA155">
            <v>7868.09664200545</v>
          </cell>
          <cell r="AB155">
            <v>6118.93341735446</v>
          </cell>
          <cell r="AC155">
            <v>6786.27307716902</v>
          </cell>
          <cell r="AD155">
            <v>6234.18971192455</v>
          </cell>
          <cell r="AE155">
            <v>7341.26326603907</v>
          </cell>
          <cell r="AF155">
            <v>5444.65908675846</v>
          </cell>
          <cell r="AG155">
            <v>6714.63328677809</v>
          </cell>
          <cell r="AH155">
            <v>6892.0775051006</v>
          </cell>
          <cell r="AI155">
            <v>6618.7789538867</v>
          </cell>
          <cell r="AJ155">
            <v>7083.82162623344</v>
          </cell>
          <cell r="AK155">
            <v>7316.44695560595</v>
          </cell>
          <cell r="AL155">
            <v>6667.81831964823</v>
          </cell>
          <cell r="AM155">
            <v>9942.7451034953</v>
          </cell>
          <cell r="AN155">
            <v>7360.27852165124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5">
          <cell r="BX155">
            <v>4.84889154885234</v>
          </cell>
          <cell r="BY155">
            <v>4.51896921061598</v>
          </cell>
          <cell r="BZ155">
            <v>3.45673312976614</v>
          </cell>
          <cell r="CA155">
            <v>3.76882301622445</v>
          </cell>
          <cell r="CB155">
            <v>3.56830469882084</v>
          </cell>
          <cell r="CC155">
            <v>4.18364054194998</v>
          </cell>
          <cell r="CD155">
            <v>2.97602088023965</v>
          </cell>
          <cell r="CE155">
            <v>3.67793852478338</v>
          </cell>
          <cell r="CF155">
            <v>3.85114969152038</v>
          </cell>
          <cell r="CG155">
            <v>3.65415490968942</v>
          </cell>
          <cell r="CH155">
            <v>3.95249131722464</v>
          </cell>
          <cell r="CI155">
            <v>4.06911226731994</v>
          </cell>
          <cell r="CJ155">
            <v>3.80304234480547</v>
          </cell>
          <cell r="CK155">
            <v>5.41740175265674</v>
          </cell>
          <cell r="CL155">
            <v>4.12684804751879</v>
          </cell>
          <cell r="CM155">
            <v>5.00127928213798</v>
          </cell>
          <cell r="CN155">
            <v>4.7702093445423</v>
          </cell>
          <cell r="CO155">
            <v>4.84972386183918</v>
          </cell>
          <cell r="CP155">
            <v>4.93324544519763</v>
          </cell>
          <cell r="CQ155">
            <v>4.78657885329581</v>
          </cell>
          <cell r="CR155">
            <v>4.80754736031123</v>
          </cell>
          <cell r="CS155">
            <v>5.01235535991801</v>
          </cell>
          <cell r="CT155">
            <v>5.00178441163517</v>
          </cell>
          <cell r="CU155">
            <v>4.90305639511737</v>
          </cell>
          <cell r="CV155">
            <v>4.96247187591011</v>
          </cell>
          <cell r="CW155">
            <v>4.91025252813434</v>
          </cell>
          <cell r="CX155">
            <v>4.92615067746642</v>
          </cell>
          <cell r="CY155">
            <v>4.80352142837657</v>
          </cell>
          <cell r="CZ155">
            <v>5.02831408626171</v>
          </cell>
          <cell r="DA155">
            <v>4.88633126358625</v>
          </cell>
        </row>
        <row r="156">
          <cell r="A156">
            <v>6847.59385513452</v>
          </cell>
          <cell r="B156">
            <v>8091.21736437865</v>
          </cell>
          <cell r="C156">
            <v>7238.04899534557</v>
          </cell>
          <cell r="D156">
            <v>6481.50818349445</v>
          </cell>
          <cell r="E156">
            <v>6030.1654669955</v>
          </cell>
          <cell r="F156">
            <v>7655.66130843878</v>
          </cell>
          <cell r="G156">
            <v>6331.16081258564</v>
          </cell>
          <cell r="H156">
            <v>8894.50162724107</v>
          </cell>
          <cell r="I156">
            <v>7521.76607571829</v>
          </cell>
          <cell r="J156">
            <v>8614.6956434133</v>
          </cell>
          <cell r="K156">
            <v>9247.18995312345</v>
          </cell>
          <cell r="L156">
            <v>9255.51803198152</v>
          </cell>
          <cell r="M156">
            <v>8859.97964005598</v>
          </cell>
          <cell r="N156">
            <v>8668.06100874557</v>
          </cell>
          <cell r="O156">
            <v>9335.65803228775</v>
          </cell>
        </row>
        <row r="156">
          <cell r="Z156">
            <v>5634.59151508212</v>
          </cell>
          <cell r="AA156">
            <v>6657.91600268872</v>
          </cell>
          <cell r="AB156">
            <v>5955.88031617007</v>
          </cell>
          <cell r="AC156">
            <v>5333.35530527543</v>
          </cell>
          <cell r="AD156">
            <v>4961.96472712773</v>
          </cell>
          <cell r="AE156">
            <v>6299.51559094391</v>
          </cell>
          <cell r="AF156">
            <v>5209.64089721333</v>
          </cell>
          <cell r="AG156">
            <v>7318.90419612979</v>
          </cell>
          <cell r="AH156">
            <v>6189.33894230534</v>
          </cell>
          <cell r="AI156">
            <v>7088.66384372294</v>
          </cell>
          <cell r="AJ156">
            <v>7609.11630428444</v>
          </cell>
          <cell r="AK156">
            <v>7615.96912345908</v>
          </cell>
          <cell r="AL156">
            <v>7290.49753238892</v>
          </cell>
          <cell r="AM156">
            <v>7132.57591576778</v>
          </cell>
          <cell r="AN156">
            <v>7681.91289513963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6">
          <cell r="BX156">
            <v>3.20869670234614</v>
          </cell>
          <cell r="BY156">
            <v>3.77168032248262</v>
          </cell>
          <cell r="BZ156">
            <v>3.48036150085503</v>
          </cell>
          <cell r="CA156">
            <v>3.01017689951976</v>
          </cell>
          <cell r="CB156">
            <v>2.83287403724106</v>
          </cell>
          <cell r="CC156">
            <v>3.55471531309932</v>
          </cell>
          <cell r="CD156">
            <v>2.89947204335462</v>
          </cell>
          <cell r="CE156">
            <v>4.03190084885792</v>
          </cell>
          <cell r="CF156">
            <v>3.46206841200572</v>
          </cell>
          <cell r="CG156">
            <v>3.8667620891987</v>
          </cell>
          <cell r="CH156">
            <v>4.32229151629773</v>
          </cell>
          <cell r="CI156">
            <v>4.19930281739355</v>
          </cell>
          <cell r="CJ156">
            <v>4.17137429311454</v>
          </cell>
          <cell r="CK156">
            <v>3.8876256195898</v>
          </cell>
          <cell r="CL156">
            <v>4.35649342723212</v>
          </cell>
          <cell r="CM156">
            <v>4.81106145567913</v>
          </cell>
          <cell r="CN156">
            <v>4.83627036259117</v>
          </cell>
          <cell r="CO156">
            <v>4.68844409245</v>
          </cell>
          <cell r="CP156">
            <v>4.85417728956445</v>
          </cell>
          <cell r="CQ156">
            <v>4.7988098769046</v>
          </cell>
          <cell r="CR156">
            <v>4.85522617265683</v>
          </cell>
          <cell r="CS156">
            <v>4.92261644398373</v>
          </cell>
          <cell r="CT156">
            <v>4.97328507565946</v>
          </cell>
          <cell r="CU156">
            <v>4.89796589051036</v>
          </cell>
          <cell r="CV156">
            <v>5.0225476468717</v>
          </cell>
          <cell r="CW156">
            <v>4.82311151520788</v>
          </cell>
          <cell r="CX156">
            <v>4.9688411954882</v>
          </cell>
          <cell r="CY156">
            <v>4.78834178825222</v>
          </cell>
          <cell r="CZ156">
            <v>5.02653953620095</v>
          </cell>
          <cell r="DA156">
            <v>4.83102684545639</v>
          </cell>
        </row>
        <row r="157">
          <cell r="A157">
            <v>9313.94892244218</v>
          </cell>
          <cell r="B157">
            <v>7555.48057669656</v>
          </cell>
          <cell r="C157">
            <v>8308.47417349193</v>
          </cell>
          <cell r="D157">
            <v>6866.24251939025</v>
          </cell>
          <cell r="E157">
            <v>8460.80928171798</v>
          </cell>
          <cell r="F157">
            <v>6202.49853590229</v>
          </cell>
          <cell r="G157">
            <v>6888.46046738211</v>
          </cell>
          <cell r="H157">
            <v>8208.62397964532</v>
          </cell>
          <cell r="I157">
            <v>9739.45069817759</v>
          </cell>
          <cell r="J157">
            <v>8443.25979284803</v>
          </cell>
          <cell r="K157">
            <v>8778.19208573109</v>
          </cell>
          <cell r="L157">
            <v>8144.94631253208</v>
          </cell>
          <cell r="M157">
            <v>7891.31181257209</v>
          </cell>
          <cell r="N157">
            <v>9430.23168802189</v>
          </cell>
          <cell r="O157">
            <v>8926.4877489103</v>
          </cell>
        </row>
        <row r="157">
          <cell r="Z157">
            <v>7664.04939903813</v>
          </cell>
          <cell r="AA157">
            <v>6217.08116025317</v>
          </cell>
          <cell r="AB157">
            <v>6836.68731990193</v>
          </cell>
          <cell r="AC157">
            <v>5649.93670166969</v>
          </cell>
          <cell r="AD157">
            <v>6962.03735181365</v>
          </cell>
          <cell r="AE157">
            <v>5103.77022382817</v>
          </cell>
          <cell r="AF157">
            <v>5668.21889887443</v>
          </cell>
          <cell r="AG157">
            <v>6754.52487467958</v>
          </cell>
          <cell r="AH157">
            <v>8014.17657450042</v>
          </cell>
          <cell r="AI157">
            <v>6947.59662954352</v>
          </cell>
          <cell r="AJ157">
            <v>7223.19805911587</v>
          </cell>
          <cell r="AK157">
            <v>6702.12725145497</v>
          </cell>
          <cell r="AL157">
            <v>6493.42229148789</v>
          </cell>
          <cell r="AM157">
            <v>7759.73350328658</v>
          </cell>
          <cell r="AN157">
            <v>7345.22420481762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7">
          <cell r="BX157">
            <v>4.29205246115325</v>
          </cell>
          <cell r="BY157">
            <v>3.59429194821941</v>
          </cell>
          <cell r="BZ157">
            <v>3.82380387508158</v>
          </cell>
          <cell r="CA157">
            <v>3.24858728706404</v>
          </cell>
          <cell r="CB157">
            <v>3.87715907661457</v>
          </cell>
          <cell r="CC157">
            <v>2.87362826874232</v>
          </cell>
          <cell r="CD157">
            <v>3.17189548930965</v>
          </cell>
          <cell r="CE157">
            <v>3.73798165083784</v>
          </cell>
          <cell r="CF157">
            <v>4.37930632206607</v>
          </cell>
          <cell r="CG157">
            <v>3.86804937573231</v>
          </cell>
          <cell r="CH157">
            <v>4.02341728865838</v>
          </cell>
          <cell r="CI157">
            <v>3.69331533941503</v>
          </cell>
          <cell r="CJ157">
            <v>3.8085033390212</v>
          </cell>
          <cell r="CK157">
            <v>4.37040664070876</v>
          </cell>
          <cell r="CL157">
            <v>4.12099619161386</v>
          </cell>
          <cell r="CM157">
            <v>4.89215726132137</v>
          </cell>
          <cell r="CN157">
            <v>4.73893031355587</v>
          </cell>
          <cell r="CO157">
            <v>4.89843381183155</v>
          </cell>
          <cell r="CP157">
            <v>4.76492618694605</v>
          </cell>
          <cell r="CQ157">
            <v>4.91960081068706</v>
          </cell>
          <cell r="CR157">
            <v>4.86595022473</v>
          </cell>
          <cell r="CS157">
            <v>4.89592639435016</v>
          </cell>
          <cell r="CT157">
            <v>4.95067909113839</v>
          </cell>
          <cell r="CU157">
            <v>5.01372741127583</v>
          </cell>
          <cell r="CV157">
            <v>4.9209587223054</v>
          </cell>
          <cell r="CW157">
            <v>4.91860085688601</v>
          </cell>
          <cell r="CX157">
            <v>4.97168283297681</v>
          </cell>
          <cell r="CY157">
            <v>4.67117827535976</v>
          </cell>
          <cell r="CZ157">
            <v>4.86443152602685</v>
          </cell>
          <cell r="DA157">
            <v>4.88326147254368</v>
          </cell>
        </row>
        <row r="158">
          <cell r="A158">
            <v>8949.82508115408</v>
          </cell>
          <cell r="B158">
            <v>7467.65156118425</v>
          </cell>
          <cell r="C158">
            <v>7145.59003418577</v>
          </cell>
          <cell r="D158">
            <v>6976.38540123522</v>
          </cell>
          <cell r="E158">
            <v>7167.25045446062</v>
          </cell>
          <cell r="F158">
            <v>7543.34169578889</v>
          </cell>
          <cell r="G158">
            <v>7872.00440010508</v>
          </cell>
          <cell r="H158">
            <v>7820.35427088058</v>
          </cell>
          <cell r="I158">
            <v>7689.70987933506</v>
          </cell>
          <cell r="J158">
            <v>8103.08613768528</v>
          </cell>
          <cell r="K158">
            <v>7990.95280269914</v>
          </cell>
          <cell r="L158">
            <v>7886.75876096475</v>
          </cell>
          <cell r="M158">
            <v>7941.28839070247</v>
          </cell>
          <cell r="N158">
            <v>7208.56504125723</v>
          </cell>
          <cell r="O158">
            <v>8776.74670852117</v>
          </cell>
        </row>
        <row r="158">
          <cell r="Z158">
            <v>7364.42749534964</v>
          </cell>
          <cell r="AA158">
            <v>6144.81042748875</v>
          </cell>
          <cell r="AB158">
            <v>5879.79979955858</v>
          </cell>
          <cell r="AC158">
            <v>5740.56855873069</v>
          </cell>
          <cell r="AD158">
            <v>5897.62323109902</v>
          </cell>
          <cell r="AE158">
            <v>6207.092595392</v>
          </cell>
          <cell r="AF158">
            <v>6477.53504922933</v>
          </cell>
          <cell r="AG158">
            <v>6435.03437146744</v>
          </cell>
          <cell r="AH158">
            <v>6327.53270070999</v>
          </cell>
          <cell r="AI158">
            <v>6667.68230758103</v>
          </cell>
          <cell r="AJ158">
            <v>6575.41259193529</v>
          </cell>
          <cell r="AK158">
            <v>6489.67578045099</v>
          </cell>
          <cell r="AL158">
            <v>6534.54587577803</v>
          </cell>
          <cell r="AM158">
            <v>5931.6192339488</v>
          </cell>
          <cell r="AN158">
            <v>7222.00872015456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8">
          <cell r="BX158">
            <v>4.12347896401352</v>
          </cell>
          <cell r="BY158">
            <v>3.38859044437255</v>
          </cell>
          <cell r="BZ158">
            <v>3.3212090861643</v>
          </cell>
          <cell r="CA158">
            <v>3.2960764964435</v>
          </cell>
          <cell r="CB158">
            <v>3.38857046489478</v>
          </cell>
          <cell r="CC158">
            <v>3.43025406652195</v>
          </cell>
          <cell r="CD158">
            <v>3.67594881688792</v>
          </cell>
          <cell r="CE158">
            <v>3.57268538738267</v>
          </cell>
          <cell r="CF158">
            <v>3.54713203510779</v>
          </cell>
          <cell r="CG158">
            <v>3.7579952257947</v>
          </cell>
          <cell r="CH158">
            <v>3.79281007617505</v>
          </cell>
          <cell r="CI158">
            <v>3.57822179314998</v>
          </cell>
          <cell r="CJ158">
            <v>3.63631025895531</v>
          </cell>
          <cell r="CK158">
            <v>3.33678423417706</v>
          </cell>
          <cell r="CL158">
            <v>3.90077626188987</v>
          </cell>
          <cell r="CM158">
            <v>4.89308029990554</v>
          </cell>
          <cell r="CN158">
            <v>4.96817108410701</v>
          </cell>
          <cell r="CO158">
            <v>4.85035423209092</v>
          </cell>
          <cell r="CP158">
            <v>4.77160803439577</v>
          </cell>
          <cell r="CQ158">
            <v>4.76834465548776</v>
          </cell>
          <cell r="CR158">
            <v>4.95757247372145</v>
          </cell>
          <cell r="CS158">
            <v>4.82777977925601</v>
          </cell>
          <cell r="CT158">
            <v>4.9347281506982</v>
          </cell>
          <cell r="CU158">
            <v>4.88724576862718</v>
          </cell>
          <cell r="CV158">
            <v>4.86100212025494</v>
          </cell>
          <cell r="CW158">
            <v>4.7497313752046</v>
          </cell>
          <cell r="CX158">
            <v>4.96893000850548</v>
          </cell>
          <cell r="CY158">
            <v>4.92336025755785</v>
          </cell>
          <cell r="CZ158">
            <v>4.87026144316091</v>
          </cell>
          <cell r="DA158">
            <v>5.07240711393974</v>
          </cell>
        </row>
        <row r="159">
          <cell r="A159">
            <v>9162.57837490868</v>
          </cell>
          <cell r="B159">
            <v>8853.80963059275</v>
          </cell>
          <cell r="C159">
            <v>7948.30723741124</v>
          </cell>
          <cell r="D159">
            <v>8721.57408270716</v>
          </cell>
          <cell r="E159">
            <v>7591.4202063547</v>
          </cell>
          <cell r="F159">
            <v>8142.02532057194</v>
          </cell>
          <cell r="G159">
            <v>8315.43280543917</v>
          </cell>
          <cell r="H159">
            <v>6745.16493222073</v>
          </cell>
          <cell r="I159">
            <v>6750.6043136663</v>
          </cell>
          <cell r="J159">
            <v>8221.28821637864</v>
          </cell>
          <cell r="K159">
            <v>7674.68425480391</v>
          </cell>
          <cell r="L159">
            <v>7976.07056849966</v>
          </cell>
          <cell r="M159">
            <v>7408.84530914206</v>
          </cell>
          <cell r="N159">
            <v>8438.40835902556</v>
          </cell>
          <cell r="O159">
            <v>9281.39963978838</v>
          </cell>
        </row>
        <row r="159">
          <cell r="Z159">
            <v>7539.493062782</v>
          </cell>
          <cell r="AA159">
            <v>7285.4204960306</v>
          </cell>
          <cell r="AB159">
            <v>6540.32138392696</v>
          </cell>
          <cell r="AC159">
            <v>7176.60953091332</v>
          </cell>
          <cell r="AD159">
            <v>6246.65434122901</v>
          </cell>
          <cell r="AE159">
            <v>6699.72369235634</v>
          </cell>
          <cell r="AF159">
            <v>6842.41327990423</v>
          </cell>
          <cell r="AG159">
            <v>5550.30714422734</v>
          </cell>
          <cell r="AH159">
            <v>5554.78297810256</v>
          </cell>
          <cell r="AI159">
            <v>6764.94573233443</v>
          </cell>
          <cell r="AJ159">
            <v>6315.16875823865</v>
          </cell>
          <cell r="AK159">
            <v>6563.16663922258</v>
          </cell>
          <cell r="AL159">
            <v>6096.42128295118</v>
          </cell>
          <cell r="AM159">
            <v>6943.6045925696</v>
          </cell>
          <cell r="AN159">
            <v>7637.26598931158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59">
          <cell r="BX159">
            <v>4.19607830382141</v>
          </cell>
          <cell r="BY159">
            <v>3.96516986901997</v>
          </cell>
          <cell r="BZ159">
            <v>3.61923465393559</v>
          </cell>
          <cell r="CA159">
            <v>4.04034503576828</v>
          </cell>
          <cell r="CB159">
            <v>3.46622499108112</v>
          </cell>
          <cell r="CC159">
            <v>3.79936677235293</v>
          </cell>
          <cell r="CD159">
            <v>3.84164539554284</v>
          </cell>
          <cell r="CE159">
            <v>3.20672366221234</v>
          </cell>
          <cell r="CF159">
            <v>3.11588348298792</v>
          </cell>
          <cell r="CG159">
            <v>3.76060675164377</v>
          </cell>
          <cell r="CH159">
            <v>3.63863140255161</v>
          </cell>
          <cell r="CI159">
            <v>3.58478107739627</v>
          </cell>
          <cell r="CJ159">
            <v>3.38582074552457</v>
          </cell>
          <cell r="CK159">
            <v>3.906761895686</v>
          </cell>
          <cell r="CL159">
            <v>4.17486070188119</v>
          </cell>
          <cell r="CM159">
            <v>4.92272638446074</v>
          </cell>
          <cell r="CN159">
            <v>5.03384642092063</v>
          </cell>
          <cell r="CO159">
            <v>4.95096075177182</v>
          </cell>
          <cell r="CP159">
            <v>4.86640218749825</v>
          </cell>
          <cell r="CQ159">
            <v>4.93739486815058</v>
          </cell>
          <cell r="CR159">
            <v>4.8311754237276</v>
          </cell>
          <cell r="CS159">
            <v>4.87976786585045</v>
          </cell>
          <cell r="CT159">
            <v>4.74201164331001</v>
          </cell>
          <cell r="CU159">
            <v>4.88419531241819</v>
          </cell>
          <cell r="CV159">
            <v>4.92848604515889</v>
          </cell>
          <cell r="CW159">
            <v>4.75503844720833</v>
          </cell>
          <cell r="CX159">
            <v>5.0160046249418</v>
          </cell>
          <cell r="CY159">
            <v>4.93307984037773</v>
          </cell>
          <cell r="CZ159">
            <v>4.86939689035686</v>
          </cell>
          <cell r="DA159">
            <v>5.01190767865487</v>
          </cell>
        </row>
        <row r="160">
          <cell r="A160">
            <v>9489.21443243445</v>
          </cell>
          <cell r="B160">
            <v>6937.48333558863</v>
          </cell>
          <cell r="C160">
            <v>7015.02115322715</v>
          </cell>
          <cell r="D160">
            <v>7377.05064949512</v>
          </cell>
          <cell r="E160">
            <v>7401.40661247041</v>
          </cell>
          <cell r="F160">
            <v>8920.8955048325</v>
          </cell>
          <cell r="G160">
            <v>8291.26656056232</v>
          </cell>
          <cell r="H160">
            <v>8445.23846876782</v>
          </cell>
          <cell r="I160">
            <v>8138.48186266746</v>
          </cell>
          <cell r="J160">
            <v>7845.67699067382</v>
          </cell>
          <cell r="K160">
            <v>8077.2832491251</v>
          </cell>
          <cell r="L160">
            <v>8341.25063334019</v>
          </cell>
          <cell r="M160">
            <v>8074.03630959338</v>
          </cell>
          <cell r="N160">
            <v>8215.67561195963</v>
          </cell>
          <cell r="O160">
            <v>8863.09830234961</v>
          </cell>
        </row>
        <row r="160">
          <cell r="Z160">
            <v>7808.26787583177</v>
          </cell>
          <cell r="AA160">
            <v>5708.5577161415</v>
          </cell>
          <cell r="AB160">
            <v>5772.36026322691</v>
          </cell>
          <cell r="AC160">
            <v>6070.25882015598</v>
          </cell>
          <cell r="AD160">
            <v>6090.30029826136</v>
          </cell>
          <cell r="AE160">
            <v>7340.6225868336</v>
          </cell>
          <cell r="AF160">
            <v>6822.52791269128</v>
          </cell>
          <cell r="AG160">
            <v>6949.22479715752</v>
          </cell>
          <cell r="AH160">
            <v>6696.80793270923</v>
          </cell>
          <cell r="AI160">
            <v>6455.87135232589</v>
          </cell>
          <cell r="AJ160">
            <v>6646.45021642294</v>
          </cell>
          <cell r="AK160">
            <v>6863.65766400564</v>
          </cell>
          <cell r="AL160">
            <v>6643.77844903684</v>
          </cell>
          <cell r="AM160">
            <v>6760.32736069821</v>
          </cell>
          <cell r="AN160">
            <v>7293.06374593339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0">
          <cell r="BX160">
            <v>4.28394021291809</v>
          </cell>
          <cell r="BY160">
            <v>3.15295787012157</v>
          </cell>
          <cell r="BZ160">
            <v>3.2044540853408</v>
          </cell>
          <cell r="CA160">
            <v>3.3892464957399</v>
          </cell>
          <cell r="CB160">
            <v>3.39433420736436</v>
          </cell>
          <cell r="CC160">
            <v>4.01388863767164</v>
          </cell>
          <cell r="CD160">
            <v>3.75222956633385</v>
          </cell>
          <cell r="CE160">
            <v>3.86927141198259</v>
          </cell>
          <cell r="CF160">
            <v>3.77580183068293</v>
          </cell>
          <cell r="CG160">
            <v>3.60638235378862</v>
          </cell>
          <cell r="CH160">
            <v>3.71561561185774</v>
          </cell>
          <cell r="CI160">
            <v>4.06938254322745</v>
          </cell>
          <cell r="CJ160">
            <v>3.73080477034361</v>
          </cell>
          <cell r="CK160">
            <v>3.79704794757271</v>
          </cell>
          <cell r="CL160">
            <v>4.07706313104928</v>
          </cell>
          <cell r="CM160">
            <v>4.99365389456132</v>
          </cell>
          <cell r="CN160">
            <v>4.96038475554045</v>
          </cell>
          <cell r="CO160">
            <v>4.93521992561005</v>
          </cell>
          <cell r="CP160">
            <v>4.90694498128809</v>
          </cell>
          <cell r="CQ160">
            <v>4.91576645741321</v>
          </cell>
          <cell r="CR160">
            <v>5.01042668939472</v>
          </cell>
          <cell r="CS160">
            <v>4.98153350284152</v>
          </cell>
          <cell r="CT160">
            <v>4.92055739177301</v>
          </cell>
          <cell r="CU160">
            <v>4.85921131893869</v>
          </cell>
          <cell r="CV160">
            <v>4.90444912334781</v>
          </cell>
          <cell r="CW160">
            <v>4.90079021888641</v>
          </cell>
          <cell r="CX160">
            <v>4.62098152372447</v>
          </cell>
          <cell r="CY160">
            <v>4.87887570043254</v>
          </cell>
          <cell r="CZ160">
            <v>4.87785381685019</v>
          </cell>
          <cell r="DA160">
            <v>4.90083079951199</v>
          </cell>
        </row>
        <row r="161">
          <cell r="A161">
            <v>8980.39969295872</v>
          </cell>
          <cell r="B161">
            <v>8181.01693233255</v>
          </cell>
          <cell r="C161">
            <v>7935.56422002247</v>
          </cell>
          <cell r="D161">
            <v>7905.76571460144</v>
          </cell>
          <cell r="E161">
            <v>8465.39728996058</v>
          </cell>
          <cell r="F161">
            <v>8028.36390170808</v>
          </cell>
          <cell r="G161">
            <v>6815.30388167474</v>
          </cell>
          <cell r="H161">
            <v>7644.17300396419</v>
          </cell>
          <cell r="I161">
            <v>7987.64883535625</v>
          </cell>
          <cell r="J161">
            <v>7028.5572218464</v>
          </cell>
          <cell r="K161">
            <v>8436.40514098469</v>
          </cell>
          <cell r="L161">
            <v>8637.36176061389</v>
          </cell>
          <cell r="M161">
            <v>8774.7526690929</v>
          </cell>
          <cell r="N161">
            <v>8795.13466361624</v>
          </cell>
          <cell r="O161">
            <v>8210.54325380661</v>
          </cell>
        </row>
        <row r="161">
          <cell r="Z161">
            <v>7389.58603306318</v>
          </cell>
          <cell r="AA161">
            <v>6731.80821860507</v>
          </cell>
          <cell r="AB161">
            <v>6529.83570104706</v>
          </cell>
          <cell r="AC161">
            <v>6505.3157880149</v>
          </cell>
          <cell r="AD161">
            <v>6965.81262716756</v>
          </cell>
          <cell r="AE161">
            <v>6606.19658197693</v>
          </cell>
          <cell r="AF161">
            <v>5608.02147977807</v>
          </cell>
          <cell r="AG161">
            <v>6290.06235754767</v>
          </cell>
          <cell r="AH161">
            <v>6572.69389880743</v>
          </cell>
          <cell r="AI161">
            <v>5783.49851397646</v>
          </cell>
          <cell r="AJ161">
            <v>6941.95623029597</v>
          </cell>
          <cell r="AK161">
            <v>7107.31482016229</v>
          </cell>
          <cell r="AL161">
            <v>7220.36791056787</v>
          </cell>
          <cell r="AM161">
            <v>7237.13938034708</v>
          </cell>
          <cell r="AN161">
            <v>6756.1041631323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1">
          <cell r="BX161">
            <v>4.2607956781726</v>
          </cell>
          <cell r="BY161">
            <v>3.83116795246667</v>
          </cell>
          <cell r="BZ161">
            <v>3.64867635606736</v>
          </cell>
          <cell r="CA161">
            <v>3.65017692264602</v>
          </cell>
          <cell r="CB161">
            <v>3.83384375370963</v>
          </cell>
          <cell r="CC161">
            <v>3.68483603985932</v>
          </cell>
          <cell r="CD161">
            <v>3.22552115311631</v>
          </cell>
          <cell r="CE161">
            <v>3.56645724891232</v>
          </cell>
          <cell r="CF161">
            <v>3.69218643896478</v>
          </cell>
          <cell r="CG161">
            <v>3.33549795974957</v>
          </cell>
          <cell r="CH161">
            <v>3.88211986149067</v>
          </cell>
          <cell r="CI161">
            <v>4.03072925608696</v>
          </cell>
          <cell r="CJ161">
            <v>4.09108258789297</v>
          </cell>
          <cell r="CK161">
            <v>4.08389714656171</v>
          </cell>
          <cell r="CL161">
            <v>3.78681707885254</v>
          </cell>
          <cell r="CM161">
            <v>4.75156349087301</v>
          </cell>
          <cell r="CN161">
            <v>4.81401766165968</v>
          </cell>
          <cell r="CO161">
            <v>4.90313721441403</v>
          </cell>
          <cell r="CP161">
            <v>4.88271756645236</v>
          </cell>
          <cell r="CQ161">
            <v>4.97788104644519</v>
          </cell>
          <cell r="CR161">
            <v>4.91179757307085</v>
          </cell>
          <cell r="CS161">
            <v>4.76339843423648</v>
          </cell>
          <cell r="CT161">
            <v>4.83197928705882</v>
          </cell>
          <cell r="CU161">
            <v>4.87715906072361</v>
          </cell>
          <cell r="CV161">
            <v>4.75047552100568</v>
          </cell>
          <cell r="CW161">
            <v>4.89914243860864</v>
          </cell>
          <cell r="CX161">
            <v>4.83091127202338</v>
          </cell>
          <cell r="CY161">
            <v>4.83535334889315</v>
          </cell>
          <cell r="CZ161">
            <v>4.85511226474738</v>
          </cell>
          <cell r="DA161">
            <v>4.88797690358714</v>
          </cell>
        </row>
        <row r="162">
          <cell r="A162">
            <v>9686.71373255673</v>
          </cell>
          <cell r="B162">
            <v>6175.30101177899</v>
          </cell>
          <cell r="C162">
            <v>6495.8023793615</v>
          </cell>
          <cell r="D162">
            <v>7239.08789531148</v>
          </cell>
          <cell r="E162">
            <v>6330.93592812326</v>
          </cell>
          <cell r="F162">
            <v>6704.21782700555</v>
          </cell>
          <cell r="G162">
            <v>6605.34203836847</v>
          </cell>
          <cell r="H162">
            <v>8114.56880939619</v>
          </cell>
          <cell r="I162">
            <v>7942.34012880473</v>
          </cell>
          <cell r="J162">
            <v>8523.51264570906</v>
          </cell>
          <cell r="K162">
            <v>8361.92851225975</v>
          </cell>
          <cell r="L162">
            <v>8981.12546885646</v>
          </cell>
          <cell r="M162">
            <v>8737.24239160358</v>
          </cell>
          <cell r="N162">
            <v>8565.00567303635</v>
          </cell>
          <cell r="O162">
            <v>9683.41709608223</v>
          </cell>
        </row>
        <row r="162">
          <cell r="Z162">
            <v>7970.78158564668</v>
          </cell>
          <cell r="AA162">
            <v>5081.39054683529</v>
          </cell>
          <cell r="AB162">
            <v>5345.11738644603</v>
          </cell>
          <cell r="AC162">
            <v>5956.73518242773</v>
          </cell>
          <cell r="AD162">
            <v>5209.45584942714</v>
          </cell>
          <cell r="AE162">
            <v>5516.61352622171</v>
          </cell>
          <cell r="AF162">
            <v>5435.25287728606</v>
          </cell>
          <cell r="AG162">
            <v>6677.13090601744</v>
          </cell>
          <cell r="AH162">
            <v>6535.41130598789</v>
          </cell>
          <cell r="AI162">
            <v>7013.63326275489</v>
          </cell>
          <cell r="AJ162">
            <v>6880.67260437374</v>
          </cell>
          <cell r="AK162">
            <v>7390.18324294475</v>
          </cell>
          <cell r="AL162">
            <v>7189.50231080523</v>
          </cell>
          <cell r="AM162">
            <v>7047.77609666991</v>
          </cell>
          <cell r="AN162">
            <v>7968.06892477623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2">
          <cell r="BX162">
            <v>4.44803267053762</v>
          </cell>
          <cell r="BY162">
            <v>2.87396616162637</v>
          </cell>
          <cell r="BZ162">
            <v>2.98947979505724</v>
          </cell>
          <cell r="CA162">
            <v>3.33249058674409</v>
          </cell>
          <cell r="CB162">
            <v>2.86778180066284</v>
          </cell>
          <cell r="CC162">
            <v>3.04729378822513</v>
          </cell>
          <cell r="CD162">
            <v>3.00751125464219</v>
          </cell>
          <cell r="CE162">
            <v>3.67059700125459</v>
          </cell>
          <cell r="CF162">
            <v>3.67958972669752</v>
          </cell>
          <cell r="CG162">
            <v>3.75214310812964</v>
          </cell>
          <cell r="CH162">
            <v>3.79717089309567</v>
          </cell>
          <cell r="CI162">
            <v>4.13319773149692</v>
          </cell>
          <cell r="CJ162">
            <v>4.02303614629213</v>
          </cell>
          <cell r="CK162">
            <v>3.90082123720188</v>
          </cell>
          <cell r="CL162">
            <v>4.44517696649446</v>
          </cell>
          <cell r="CM162">
            <v>4.90953178324016</v>
          </cell>
          <cell r="CN162">
            <v>4.84404378952633</v>
          </cell>
          <cell r="CO162">
            <v>4.89856370574983</v>
          </cell>
          <cell r="CP162">
            <v>4.89718485103209</v>
          </cell>
          <cell r="CQ162">
            <v>4.97683672305668</v>
          </cell>
          <cell r="CR162">
            <v>4.95981375976368</v>
          </cell>
          <cell r="CS162">
            <v>4.95130442168805</v>
          </cell>
          <cell r="CT162">
            <v>4.98379672987855</v>
          </cell>
          <cell r="CU162">
            <v>4.86609589238949</v>
          </cell>
          <cell r="CV162">
            <v>5.12118888934575</v>
          </cell>
          <cell r="CW162">
            <v>4.96452710476602</v>
          </cell>
          <cell r="CX162">
            <v>4.89864717181046</v>
          </cell>
          <cell r="CY162">
            <v>4.89611971871046</v>
          </cell>
          <cell r="CZ162">
            <v>4.9499770517978</v>
          </cell>
          <cell r="DA162">
            <v>4.91101388895221</v>
          </cell>
        </row>
        <row r="163">
          <cell r="A163">
            <v>8636.71121377534</v>
          </cell>
          <cell r="B163">
            <v>6999.68424649355</v>
          </cell>
          <cell r="C163">
            <v>7243.82806046779</v>
          </cell>
          <cell r="D163">
            <v>6992.53761664101</v>
          </cell>
          <cell r="E163">
            <v>6891.50642486335</v>
          </cell>
          <cell r="F163">
            <v>8139.93302132111</v>
          </cell>
          <cell r="G163">
            <v>6687.06434020714</v>
          </cell>
          <cell r="H163">
            <v>8272.33217096732</v>
          </cell>
          <cell r="I163">
            <v>8819.73167007461</v>
          </cell>
          <cell r="J163">
            <v>7476.91820683954</v>
          </cell>
          <cell r="K163">
            <v>9229.5124289556</v>
          </cell>
          <cell r="L163">
            <v>10611.703021463</v>
          </cell>
          <cell r="M163">
            <v>8990.61186103368</v>
          </cell>
          <cell r="N163">
            <v>7367.18170753924</v>
          </cell>
          <cell r="O163">
            <v>7416.87402427991</v>
          </cell>
        </row>
        <row r="163">
          <cell r="Z163">
            <v>7106.77951304942</v>
          </cell>
          <cell r="AA163">
            <v>5759.74017997184</v>
          </cell>
          <cell r="AB163">
            <v>5960.63566118492</v>
          </cell>
          <cell r="AC163">
            <v>5753.85952455031</v>
          </cell>
          <cell r="AD163">
            <v>5670.7252867447</v>
          </cell>
          <cell r="AE163">
            <v>6698.0020289728</v>
          </cell>
          <cell r="AF163">
            <v>5502.49865708473</v>
          </cell>
          <cell r="AG163">
            <v>6806.9476149674</v>
          </cell>
          <cell r="AH163">
            <v>7257.37920280425</v>
          </cell>
          <cell r="AI163">
            <v>6152.43555305654</v>
          </cell>
          <cell r="AJ163">
            <v>7594.57022725489</v>
          </cell>
          <cell r="AK163">
            <v>8731.91562908959</v>
          </cell>
          <cell r="AL163">
            <v>7397.98918850771</v>
          </cell>
          <cell r="AM163">
            <v>6062.13809077515</v>
          </cell>
          <cell r="AN163">
            <v>6103.02776855032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3">
          <cell r="BX163">
            <v>3.97468434430312</v>
          </cell>
          <cell r="BY163">
            <v>3.30871254557044</v>
          </cell>
          <cell r="BZ163">
            <v>3.32514121178839</v>
          </cell>
          <cell r="CA163">
            <v>3.23200662255469</v>
          </cell>
          <cell r="CB163">
            <v>3.20942746335775</v>
          </cell>
          <cell r="CC163">
            <v>3.74620671939579</v>
          </cell>
          <cell r="CD163">
            <v>3.09720796258172</v>
          </cell>
          <cell r="CE163">
            <v>3.91401515849902</v>
          </cell>
          <cell r="CF163">
            <v>3.96040522536718</v>
          </cell>
          <cell r="CG163">
            <v>3.42814488852248</v>
          </cell>
          <cell r="CH163">
            <v>4.25806012551557</v>
          </cell>
          <cell r="CI163">
            <v>4.9250771050457</v>
          </cell>
          <cell r="CJ163">
            <v>4.07185354623186</v>
          </cell>
          <cell r="CK163">
            <v>3.47282367003618</v>
          </cell>
          <cell r="CL163">
            <v>3.48212594641407</v>
          </cell>
          <cell r="CM163">
            <v>4.89866040073904</v>
          </cell>
          <cell r="CN163">
            <v>4.76925990540954</v>
          </cell>
          <cell r="CO163">
            <v>4.91122259797124</v>
          </cell>
          <cell r="CP163">
            <v>4.87746485028479</v>
          </cell>
          <cell r="CQ163">
            <v>4.84081159013327</v>
          </cell>
          <cell r="CR163">
            <v>4.89847247225486</v>
          </cell>
          <cell r="CS163">
            <v>4.86739636752298</v>
          </cell>
          <cell r="CT163">
            <v>4.7647162294097</v>
          </cell>
          <cell r="CU163">
            <v>5.02050410530174</v>
          </cell>
          <cell r="CV163">
            <v>4.91694148430761</v>
          </cell>
          <cell r="CW163">
            <v>4.88650726038942</v>
          </cell>
          <cell r="CX163">
            <v>4.85739735801186</v>
          </cell>
          <cell r="CY163">
            <v>4.97769954150605</v>
          </cell>
          <cell r="CZ163">
            <v>4.78244768148564</v>
          </cell>
          <cell r="DA163">
            <v>4.80184355211063</v>
          </cell>
        </row>
        <row r="164">
          <cell r="A164">
            <v>8844.00909589637</v>
          </cell>
          <cell r="B164">
            <v>6500.17396200257</v>
          </cell>
          <cell r="C164">
            <v>6974.10081313233</v>
          </cell>
          <cell r="D164">
            <v>7503.98916090728</v>
          </cell>
          <cell r="E164">
            <v>6979.86268754285</v>
          </cell>
          <cell r="F164">
            <v>6749.0161343966</v>
          </cell>
          <cell r="G164">
            <v>7422.33318980357</v>
          </cell>
          <cell r="H164">
            <v>8513.39301740398</v>
          </cell>
          <cell r="I164">
            <v>8141.86867784945</v>
          </cell>
          <cell r="J164">
            <v>7593.24849055126</v>
          </cell>
          <cell r="K164">
            <v>9204.21707796286</v>
          </cell>
          <cell r="L164">
            <v>8670.46276996442</v>
          </cell>
          <cell r="M164">
            <v>9099.90916236916</v>
          </cell>
          <cell r="N164">
            <v>8999.3473923783</v>
          </cell>
          <cell r="O164">
            <v>9877.37235422779</v>
          </cell>
        </row>
        <row r="164">
          <cell r="Z164">
            <v>7277.35605605187</v>
          </cell>
          <cell r="AA164">
            <v>5348.71457444783</v>
          </cell>
          <cell r="AB164">
            <v>5738.68866909175</v>
          </cell>
          <cell r="AC164">
            <v>6174.71108097514</v>
          </cell>
          <cell r="AD164">
            <v>5743.42986860669</v>
          </cell>
          <cell r="AE164">
            <v>5553.47613344635</v>
          </cell>
          <cell r="AF164">
            <v>6107.5198818955</v>
          </cell>
          <cell r="AG164">
            <v>7005.30625432099</v>
          </cell>
          <cell r="AH164">
            <v>6699.59479777326</v>
          </cell>
          <cell r="AI164">
            <v>6248.15875793932</v>
          </cell>
          <cell r="AJ164">
            <v>7573.75576700944</v>
          </cell>
          <cell r="AK164">
            <v>7134.55222214215</v>
          </cell>
          <cell r="AL164">
            <v>7487.92525360662</v>
          </cell>
          <cell r="AM164">
            <v>7405.17728287128</v>
          </cell>
          <cell r="AN164">
            <v>8127.66639433601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4">
          <cell r="BX164">
            <v>4.08355847414678</v>
          </cell>
          <cell r="BY164">
            <v>2.87985507392435</v>
          </cell>
          <cell r="BZ164">
            <v>3.15806358358394</v>
          </cell>
          <cell r="CA164">
            <v>3.3660570319366</v>
          </cell>
          <cell r="CB164">
            <v>3.24188027400711</v>
          </cell>
          <cell r="CC164">
            <v>3.12431260325052</v>
          </cell>
          <cell r="CD164">
            <v>3.37354446442876</v>
          </cell>
          <cell r="CE164">
            <v>3.9116234896993</v>
          </cell>
          <cell r="CF164">
            <v>3.7488548857487</v>
          </cell>
          <cell r="CG164">
            <v>3.51928174736761</v>
          </cell>
          <cell r="CH164">
            <v>4.36667789937375</v>
          </cell>
          <cell r="CI164">
            <v>3.89548381205884</v>
          </cell>
          <cell r="CJ164">
            <v>4.13622743122578</v>
          </cell>
          <cell r="CK164">
            <v>4.01654444700164</v>
          </cell>
          <cell r="CL164">
            <v>4.55112191619552</v>
          </cell>
          <cell r="CM164">
            <v>4.88249695054709</v>
          </cell>
          <cell r="CN164">
            <v>5.08845485504411</v>
          </cell>
          <cell r="CO164">
            <v>4.97850480008315</v>
          </cell>
          <cell r="CP164">
            <v>5.02576649762613</v>
          </cell>
          <cell r="CQ164">
            <v>4.85379562709849</v>
          </cell>
          <cell r="CR164">
            <v>4.86987220469004</v>
          </cell>
          <cell r="CS164">
            <v>4.96004465324536</v>
          </cell>
          <cell r="CT164">
            <v>4.90656115686825</v>
          </cell>
          <cell r="CU164">
            <v>4.89617624577883</v>
          </cell>
          <cell r="CV164">
            <v>4.864129785926</v>
          </cell>
          <cell r="CW164">
            <v>4.7518997916017</v>
          </cell>
          <cell r="CX164">
            <v>5.01778966615626</v>
          </cell>
          <cell r="CY164">
            <v>4.95980069994161</v>
          </cell>
          <cell r="CZ164">
            <v>5.05114712586302</v>
          </cell>
          <cell r="DA164">
            <v>4.89276700835535</v>
          </cell>
        </row>
        <row r="165">
          <cell r="A165">
            <v>8289.3828822275</v>
          </cell>
          <cell r="B165">
            <v>7238.09879553954</v>
          </cell>
          <cell r="C165">
            <v>8299.41731775874</v>
          </cell>
          <cell r="D165">
            <v>8467.71388613168</v>
          </cell>
          <cell r="E165">
            <v>7701.25849977523</v>
          </cell>
          <cell r="F165">
            <v>6453.5541078477</v>
          </cell>
          <cell r="G165">
            <v>6682.00198410722</v>
          </cell>
          <cell r="H165">
            <v>7583.83986905659</v>
          </cell>
          <cell r="I165">
            <v>7591.99391460785</v>
          </cell>
          <cell r="J165">
            <v>8148.5935461386</v>
          </cell>
          <cell r="K165">
            <v>7563.51916841492</v>
          </cell>
          <cell r="L165">
            <v>9856.7552694897</v>
          </cell>
          <cell r="M165">
            <v>8992.53534623097</v>
          </cell>
          <cell r="N165">
            <v>9020.58264455283</v>
          </cell>
          <cell r="O165">
            <v>8254.22077975038</v>
          </cell>
        </row>
        <row r="165">
          <cell r="Z165">
            <v>6820.97791451863</v>
          </cell>
          <cell r="AA165">
            <v>5955.92129461539</v>
          </cell>
          <cell r="AB165">
            <v>6829.23482147005</v>
          </cell>
          <cell r="AC165">
            <v>6967.71885487407</v>
          </cell>
          <cell r="AD165">
            <v>6337.03556552933</v>
          </cell>
          <cell r="AE165">
            <v>5310.35309445753</v>
          </cell>
          <cell r="AF165">
            <v>5498.33306120822</v>
          </cell>
          <cell r="AG165">
            <v>6240.41680653799</v>
          </cell>
          <cell r="AH165">
            <v>6247.12642116303</v>
          </cell>
          <cell r="AI165">
            <v>6705.12840367976</v>
          </cell>
          <cell r="AJ165">
            <v>6223.69577286714</v>
          </cell>
          <cell r="AK165">
            <v>8110.70147889438</v>
          </cell>
          <cell r="AL165">
            <v>7399.57194204148</v>
          </cell>
          <cell r="AM165">
            <v>7422.65086180347</v>
          </cell>
          <cell r="AN165">
            <v>6792.04452733745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5">
          <cell r="BX165">
            <v>3.84153361492252</v>
          </cell>
          <cell r="BY165">
            <v>3.31825629999964</v>
          </cell>
          <cell r="BZ165">
            <v>3.83809115591247</v>
          </cell>
          <cell r="CA165">
            <v>3.89104809935373</v>
          </cell>
          <cell r="CB165">
            <v>3.53157700703781</v>
          </cell>
          <cell r="CC165">
            <v>3.01968747383547</v>
          </cell>
          <cell r="CD165">
            <v>3.07990893441108</v>
          </cell>
          <cell r="CE165">
            <v>3.48093944136675</v>
          </cell>
          <cell r="CF165">
            <v>3.51120851032448</v>
          </cell>
          <cell r="CG165">
            <v>3.690488040837</v>
          </cell>
          <cell r="CH165">
            <v>3.53297834629909</v>
          </cell>
          <cell r="CI165">
            <v>4.58389182897541</v>
          </cell>
          <cell r="CJ165">
            <v>4.14196449614449</v>
          </cell>
          <cell r="CK165">
            <v>4.09822333627121</v>
          </cell>
          <cell r="CL165">
            <v>3.79333516061975</v>
          </cell>
          <cell r="CM165">
            <v>4.86462246539146</v>
          </cell>
          <cell r="CN165">
            <v>4.91752026146659</v>
          </cell>
          <cell r="CO165">
            <v>4.87487962831904</v>
          </cell>
          <cell r="CP165">
            <v>4.90604079179997</v>
          </cell>
          <cell r="CQ165">
            <v>4.91614404579709</v>
          </cell>
          <cell r="CR165">
            <v>4.81801931942166</v>
          </cell>
          <cell r="CS165">
            <v>4.89102974012817</v>
          </cell>
          <cell r="CT165">
            <v>4.9116144175052</v>
          </cell>
          <cell r="CU165">
            <v>4.87450825041426</v>
          </cell>
          <cell r="CV165">
            <v>4.97771964068897</v>
          </cell>
          <cell r="CW165">
            <v>4.82630223686146</v>
          </cell>
          <cell r="CX165">
            <v>4.84764928389317</v>
          </cell>
          <cell r="CY165">
            <v>4.89448904259809</v>
          </cell>
          <cell r="CZ165">
            <v>4.96215752284221</v>
          </cell>
          <cell r="DA165">
            <v>4.90553573118684</v>
          </cell>
        </row>
        <row r="166">
          <cell r="A166">
            <v>8016.31934639451</v>
          </cell>
          <cell r="B166">
            <v>7208.48357661681</v>
          </cell>
          <cell r="C166">
            <v>7121.70676826644</v>
          </cell>
          <cell r="D166">
            <v>7521.93565368976</v>
          </cell>
          <cell r="E166">
            <v>7357.12583749747</v>
          </cell>
          <cell r="F166">
            <v>7350.80560466285</v>
          </cell>
          <cell r="G166">
            <v>7158.91823866316</v>
          </cell>
          <cell r="H166">
            <v>8587.75837877584</v>
          </cell>
          <cell r="I166">
            <v>7883.02107064563</v>
          </cell>
          <cell r="J166">
            <v>8740.64525419054</v>
          </cell>
          <cell r="K166">
            <v>7813.48919854431</v>
          </cell>
          <cell r="L166">
            <v>7349.33739885164</v>
          </cell>
          <cell r="M166">
            <v>7453.86165958088</v>
          </cell>
          <cell r="N166">
            <v>9633.38901735604</v>
          </cell>
          <cell r="O166">
            <v>8812.88981382935</v>
          </cell>
        </row>
        <row r="166">
          <cell r="Z166">
            <v>6596.28563360463</v>
          </cell>
          <cell r="AA166">
            <v>5931.55220018755</v>
          </cell>
          <cell r="AB166">
            <v>5860.1472836021</v>
          </cell>
          <cell r="AC166">
            <v>6189.47848075043</v>
          </cell>
          <cell r="AD166">
            <v>6053.86354628363</v>
          </cell>
          <cell r="AE166">
            <v>6048.66289755115</v>
          </cell>
          <cell r="AF166">
            <v>5890.76700781426</v>
          </cell>
          <cell r="AG166">
            <v>7066.49832310697</v>
          </cell>
          <cell r="AH166">
            <v>6486.60019527412</v>
          </cell>
          <cell r="AI166">
            <v>7192.30238059107</v>
          </cell>
          <cell r="AJ166">
            <v>6429.38539765932</v>
          </cell>
          <cell r="AK166">
            <v>6047.45477391221</v>
          </cell>
          <cell r="AL166">
            <v>6133.46330845512</v>
          </cell>
          <cell r="AM166">
            <v>7926.90296285297</v>
          </cell>
          <cell r="AN166">
            <v>7251.74933252244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6">
          <cell r="BX166">
            <v>3.72136945972447</v>
          </cell>
          <cell r="BY166">
            <v>3.37465147398089</v>
          </cell>
          <cell r="BZ166">
            <v>3.36116913317218</v>
          </cell>
          <cell r="CA166">
            <v>3.56706035759295</v>
          </cell>
          <cell r="CB166">
            <v>3.387959972698</v>
          </cell>
          <cell r="CC166">
            <v>3.42291891207244</v>
          </cell>
          <cell r="CD166">
            <v>3.30490157426694</v>
          </cell>
          <cell r="CE166">
            <v>4.02392628001139</v>
          </cell>
          <cell r="CF166">
            <v>3.71108812458729</v>
          </cell>
          <cell r="CG166">
            <v>4.07743331371711</v>
          </cell>
          <cell r="CH166">
            <v>3.56785992461679</v>
          </cell>
          <cell r="CI166">
            <v>3.36727643518056</v>
          </cell>
          <cell r="CJ166">
            <v>3.54949846417863</v>
          </cell>
          <cell r="CK166">
            <v>4.44942163301763</v>
          </cell>
          <cell r="CL166">
            <v>4.04995163334501</v>
          </cell>
          <cell r="CM166">
            <v>4.85628090145913</v>
          </cell>
          <cell r="CN166">
            <v>4.81555742008199</v>
          </cell>
          <cell r="CO166">
            <v>4.77667067652545</v>
          </cell>
          <cell r="CP166">
            <v>4.75390758489159</v>
          </cell>
          <cell r="CQ166">
            <v>4.89555002353129</v>
          </cell>
          <cell r="CR166">
            <v>4.84138818273656</v>
          </cell>
          <cell r="CS166">
            <v>4.88337922626988</v>
          </cell>
          <cell r="CT166">
            <v>4.81128828690183</v>
          </cell>
          <cell r="CU166">
            <v>4.78875919614251</v>
          </cell>
          <cell r="CV166">
            <v>4.83268186452645</v>
          </cell>
          <cell r="CW166">
            <v>4.93706448299734</v>
          </cell>
          <cell r="CX166">
            <v>4.92040661422758</v>
          </cell>
          <cell r="CY166">
            <v>4.73419251588523</v>
          </cell>
          <cell r="CZ166">
            <v>4.88098098027445</v>
          </cell>
          <cell r="DA166">
            <v>4.90568979315509</v>
          </cell>
        </row>
        <row r="167">
          <cell r="A167">
            <v>9089.22410857928</v>
          </cell>
          <cell r="B167">
            <v>8365.07755823052</v>
          </cell>
          <cell r="C167">
            <v>7160.32938581093</v>
          </cell>
          <cell r="D167">
            <v>7268.87495431747</v>
          </cell>
          <cell r="E167">
            <v>6570.29238283271</v>
          </cell>
          <cell r="F167">
            <v>7867.49986166673</v>
          </cell>
          <cell r="G167">
            <v>7807.23655252592</v>
          </cell>
          <cell r="H167">
            <v>7959.74370104654</v>
          </cell>
          <cell r="I167">
            <v>7255.82244791298</v>
          </cell>
          <cell r="J167">
            <v>7241.25285922701</v>
          </cell>
          <cell r="K167">
            <v>8286.95263187559</v>
          </cell>
          <cell r="L167">
            <v>7912.51748223464</v>
          </cell>
          <cell r="M167">
            <v>8648.63945113886</v>
          </cell>
          <cell r="N167">
            <v>8959.67660928751</v>
          </cell>
          <cell r="O167">
            <v>8044.56594889469</v>
          </cell>
        </row>
        <row r="167">
          <cell r="Z167">
            <v>7479.13298077381</v>
          </cell>
          <cell r="AA167">
            <v>6883.26381934397</v>
          </cell>
          <cell r="AB167">
            <v>5891.92818032442</v>
          </cell>
          <cell r="AC167">
            <v>5981.24567669552</v>
          </cell>
          <cell r="AD167">
            <v>5406.41201787378</v>
          </cell>
          <cell r="AE167">
            <v>6473.82845760005</v>
          </cell>
          <cell r="AF167">
            <v>6424.24036322133</v>
          </cell>
          <cell r="AG167">
            <v>6549.7319597183</v>
          </cell>
          <cell r="AH167">
            <v>5970.5053285684</v>
          </cell>
          <cell r="AI167">
            <v>5958.51663844966</v>
          </cell>
          <cell r="AJ167">
            <v>6818.97816565762</v>
          </cell>
          <cell r="AK167">
            <v>6510.87152823879</v>
          </cell>
          <cell r="AL167">
            <v>7116.59474836569</v>
          </cell>
          <cell r="AM167">
            <v>7372.5338956423</v>
          </cell>
          <cell r="AN167">
            <v>6619.52855223334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7">
          <cell r="BX167">
            <v>4.25908517297234</v>
          </cell>
          <cell r="BY167">
            <v>3.90386923411934</v>
          </cell>
          <cell r="BZ167">
            <v>3.34689985778937</v>
          </cell>
          <cell r="CA167">
            <v>3.38680598593853</v>
          </cell>
          <cell r="CB167">
            <v>3.08948395275457</v>
          </cell>
          <cell r="CC167">
            <v>3.67676097764689</v>
          </cell>
          <cell r="CD167">
            <v>3.60340510940624</v>
          </cell>
          <cell r="CE167">
            <v>3.62518692438422</v>
          </cell>
          <cell r="CF167">
            <v>3.32202770300656</v>
          </cell>
          <cell r="CG167">
            <v>3.28344019516756</v>
          </cell>
          <cell r="CH167">
            <v>3.91196025115764</v>
          </cell>
          <cell r="CI167">
            <v>3.67467120725017</v>
          </cell>
          <cell r="CJ167">
            <v>3.94264576948224</v>
          </cell>
          <cell r="CK167">
            <v>4.2422409844288</v>
          </cell>
          <cell r="CL167">
            <v>3.74276705734322</v>
          </cell>
          <cell r="CM167">
            <v>4.81107431704427</v>
          </cell>
          <cell r="CN167">
            <v>4.83065797247502</v>
          </cell>
          <cell r="CO167">
            <v>4.82305108401187</v>
          </cell>
          <cell r="CP167">
            <v>4.83847451691538</v>
          </cell>
          <cell r="CQ167">
            <v>4.79435658081206</v>
          </cell>
          <cell r="CR167">
            <v>4.82395141539584</v>
          </cell>
          <cell r="CS167">
            <v>4.88445178795722</v>
          </cell>
          <cell r="CT167">
            <v>4.94994368478363</v>
          </cell>
          <cell r="CU167">
            <v>4.92396521274903</v>
          </cell>
          <cell r="CV167">
            <v>4.97182898079466</v>
          </cell>
          <cell r="CW167">
            <v>4.77564462859185</v>
          </cell>
          <cell r="CX167">
            <v>4.85431299316276</v>
          </cell>
          <cell r="CY167">
            <v>4.94528826542198</v>
          </cell>
          <cell r="CZ167">
            <v>4.76133323776263</v>
          </cell>
          <cell r="DA167">
            <v>4.845531230182</v>
          </cell>
        </row>
        <row r="168">
          <cell r="A168">
            <v>10108.3236462333</v>
          </cell>
          <cell r="B168">
            <v>8583.39640056102</v>
          </cell>
          <cell r="C168">
            <v>7815.41646587536</v>
          </cell>
          <cell r="D168">
            <v>5767.06682668699</v>
          </cell>
          <cell r="E168">
            <v>7142.03557803954</v>
          </cell>
          <cell r="F168">
            <v>6223.23941326458</v>
          </cell>
          <cell r="G168">
            <v>7017.33631027305</v>
          </cell>
          <cell r="H168">
            <v>7837.02133454444</v>
          </cell>
          <cell r="I168">
            <v>6966.22425442237</v>
          </cell>
          <cell r="J168">
            <v>7394.24431521467</v>
          </cell>
          <cell r="K168">
            <v>11444.844269703</v>
          </cell>
          <cell r="L168">
            <v>8454.06365654943</v>
          </cell>
          <cell r="M168">
            <v>9667.98268154646</v>
          </cell>
          <cell r="N168">
            <v>8038.08857509919</v>
          </cell>
          <cell r="O168">
            <v>8589.16079674056</v>
          </cell>
        </row>
        <row r="168">
          <cell r="Z168">
            <v>8317.7063146148</v>
          </cell>
          <cell r="AA168">
            <v>7062.90903817593</v>
          </cell>
          <cell r="AB168">
            <v>6430.97126334887</v>
          </cell>
          <cell r="AC168">
            <v>4745.47213167387</v>
          </cell>
          <cell r="AD168">
            <v>5876.87498992968</v>
          </cell>
          <cell r="AE168">
            <v>5120.83700291486</v>
          </cell>
          <cell r="AF168">
            <v>5774.26530673896</v>
          </cell>
          <cell r="AG168">
            <v>6448.74898385371</v>
          </cell>
          <cell r="AH168">
            <v>5732.20738649612</v>
          </cell>
          <cell r="AI168">
            <v>6084.40675080521</v>
          </cell>
          <cell r="AJ168">
            <v>9417.47185621275</v>
          </cell>
          <cell r="AK168">
            <v>6956.48666596067</v>
          </cell>
          <cell r="AL168">
            <v>7955.36860652965</v>
          </cell>
          <cell r="AM168">
            <v>6614.19859893876</v>
          </cell>
          <cell r="AN168">
            <v>7067.65231274652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8">
          <cell r="BX168">
            <v>4.6775890427058</v>
          </cell>
          <cell r="BY168">
            <v>3.9498093445568</v>
          </cell>
          <cell r="BZ168">
            <v>3.53862899824108</v>
          </cell>
          <cell r="CA168">
            <v>2.65655765595092</v>
          </cell>
          <cell r="CB168">
            <v>3.41966260408228</v>
          </cell>
          <cell r="CC168">
            <v>2.97604728786595</v>
          </cell>
          <cell r="CD168">
            <v>3.2315046731119</v>
          </cell>
          <cell r="CE168">
            <v>3.66718898071028</v>
          </cell>
          <cell r="CF168">
            <v>3.24952104431827</v>
          </cell>
          <cell r="CG168">
            <v>3.46669354651359</v>
          </cell>
          <cell r="CH168">
            <v>5.22236588500272</v>
          </cell>
          <cell r="CI168">
            <v>3.8917052847316</v>
          </cell>
          <cell r="CJ168">
            <v>4.46033366737408</v>
          </cell>
          <cell r="CK168">
            <v>3.53186943467403</v>
          </cell>
          <cell r="CL168">
            <v>3.98373115206563</v>
          </cell>
          <cell r="CM168">
            <v>4.87179105952724</v>
          </cell>
          <cell r="CN168">
            <v>4.89908095126076</v>
          </cell>
          <cell r="CO168">
            <v>4.97907504866957</v>
          </cell>
          <cell r="CP168">
            <v>4.89403777189297</v>
          </cell>
          <cell r="CQ168">
            <v>4.70836723788173</v>
          </cell>
          <cell r="CR168">
            <v>4.71420278708177</v>
          </cell>
          <cell r="CS168">
            <v>4.89552284469866</v>
          </cell>
          <cell r="CT168">
            <v>4.81780609839029</v>
          </cell>
          <cell r="CU168">
            <v>4.8329207772578</v>
          </cell>
          <cell r="CV168">
            <v>4.80850335133229</v>
          </cell>
          <cell r="CW168">
            <v>4.9405371674248</v>
          </cell>
          <cell r="CX168">
            <v>4.89730495594012</v>
          </cell>
          <cell r="CY168">
            <v>4.88652465358718</v>
          </cell>
          <cell r="CZ168">
            <v>5.1307366784241</v>
          </cell>
          <cell r="DA168">
            <v>4.86062694862976</v>
          </cell>
        </row>
        <row r="169">
          <cell r="A169">
            <v>8144.19981907735</v>
          </cell>
          <cell r="B169">
            <v>6446.36139040943</v>
          </cell>
          <cell r="C169">
            <v>8724.70991421011</v>
          </cell>
          <cell r="D169">
            <v>6894.4304531248</v>
          </cell>
          <cell r="E169">
            <v>7212.42556390911</v>
          </cell>
          <cell r="F169">
            <v>8067.43587024588</v>
          </cell>
          <cell r="G169">
            <v>7749.54435577851</v>
          </cell>
          <cell r="H169">
            <v>7498.29847863103</v>
          </cell>
          <cell r="I169">
            <v>9184.0020253453</v>
          </cell>
          <cell r="J169">
            <v>8824.58400456419</v>
          </cell>
          <cell r="K169">
            <v>8563.10507951996</v>
          </cell>
          <cell r="L169">
            <v>8939.78564459641</v>
          </cell>
          <cell r="M169">
            <v>8441.31701266059</v>
          </cell>
          <cell r="N169">
            <v>9634.66815811962</v>
          </cell>
          <cell r="O169">
            <v>9416.16227538566</v>
          </cell>
        </row>
        <row r="169">
          <cell r="Z169">
            <v>6701.51299398365</v>
          </cell>
          <cell r="AA169">
            <v>5304.43451553691</v>
          </cell>
          <cell r="AB169">
            <v>7179.18987226432</v>
          </cell>
          <cell r="AC169">
            <v>5673.13134428555</v>
          </cell>
          <cell r="AD169">
            <v>5934.79589258806</v>
          </cell>
          <cell r="AE169">
            <v>6638.34723037375</v>
          </cell>
          <cell r="AF169">
            <v>6376.7679270406</v>
          </cell>
          <cell r="AG169">
            <v>6170.02846241639</v>
          </cell>
          <cell r="AH169">
            <v>7557.12166656985</v>
          </cell>
          <cell r="AI169">
            <v>7261.37198089853</v>
          </cell>
          <cell r="AJ169">
            <v>7046.21217971929</v>
          </cell>
          <cell r="AK169">
            <v>7356.1664732679</v>
          </cell>
          <cell r="AL169">
            <v>6945.99799898928</v>
          </cell>
          <cell r="AM169">
            <v>7927.955512967</v>
          </cell>
          <cell r="AN169">
            <v>7748.15638660306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69">
          <cell r="BX169">
            <v>3.72935830371086</v>
          </cell>
          <cell r="BY169">
            <v>2.99786470200614</v>
          </cell>
          <cell r="BZ169">
            <v>3.87351048491289</v>
          </cell>
          <cell r="CA169">
            <v>3.12691946321255</v>
          </cell>
          <cell r="CB169">
            <v>3.46044133600598</v>
          </cell>
          <cell r="CC169">
            <v>3.67415655793349</v>
          </cell>
          <cell r="CD169">
            <v>3.5940641413509</v>
          </cell>
          <cell r="CE169">
            <v>3.54857491836199</v>
          </cell>
          <cell r="CF169">
            <v>4.16423955426448</v>
          </cell>
          <cell r="CG169">
            <v>4.01320669291468</v>
          </cell>
          <cell r="CH169">
            <v>4.06967291445708</v>
          </cell>
          <cell r="CI169">
            <v>4.12639292682579</v>
          </cell>
          <cell r="CJ169">
            <v>3.91062583902103</v>
          </cell>
          <cell r="CK169">
            <v>4.54025655174948</v>
          </cell>
          <cell r="CL169">
            <v>4.41127175943438</v>
          </cell>
          <cell r="CM169">
            <v>4.92318197323349</v>
          </cell>
          <cell r="CN169">
            <v>4.84768285010184</v>
          </cell>
          <cell r="CO169">
            <v>5.07782628323302</v>
          </cell>
          <cell r="CP169">
            <v>4.97065107804659</v>
          </cell>
          <cell r="CQ169">
            <v>4.69874018814628</v>
          </cell>
          <cell r="CR169">
            <v>4.950048371424</v>
          </cell>
          <cell r="CS169">
            <v>4.86095861767746</v>
          </cell>
          <cell r="CT169">
            <v>4.76365525800059</v>
          </cell>
          <cell r="CU169">
            <v>4.97196250415189</v>
          </cell>
          <cell r="CV169">
            <v>4.95717547910106</v>
          </cell>
          <cell r="CW169">
            <v>4.74354851338608</v>
          </cell>
          <cell r="CX169">
            <v>4.88413999977032</v>
          </cell>
          <cell r="CY169">
            <v>4.86626240592839</v>
          </cell>
          <cell r="CZ169">
            <v>4.78396447763593</v>
          </cell>
          <cell r="DA169">
            <v>4.81217818224887</v>
          </cell>
        </row>
        <row r="170">
          <cell r="A170">
            <v>9263.88323203624</v>
          </cell>
          <cell r="B170">
            <v>7342.2000459439</v>
          </cell>
          <cell r="C170">
            <v>8443.53782701732</v>
          </cell>
          <cell r="D170">
            <v>7514.46894928939</v>
          </cell>
          <cell r="E170">
            <v>7480.86655294898</v>
          </cell>
          <cell r="F170">
            <v>7021.39650531932</v>
          </cell>
          <cell r="G170">
            <v>8457.84615479527</v>
          </cell>
          <cell r="H170">
            <v>7296.56468802676</v>
          </cell>
          <cell r="I170">
            <v>7359.38260201073</v>
          </cell>
          <cell r="J170">
            <v>6591.34969606725</v>
          </cell>
          <cell r="K170">
            <v>7547.69869349888</v>
          </cell>
          <cell r="L170">
            <v>8129.91116333049</v>
          </cell>
          <cell r="M170">
            <v>8428.55707462131</v>
          </cell>
          <cell r="N170">
            <v>7987.23182924861</v>
          </cell>
          <cell r="O170">
            <v>8638.20716194611</v>
          </cell>
        </row>
        <row r="170">
          <cell r="Z170">
            <v>7622.85248807554</v>
          </cell>
          <cell r="AA170">
            <v>6041.58175209098</v>
          </cell>
          <cell r="AB170">
            <v>6947.82541194568</v>
          </cell>
          <cell r="AC170">
            <v>6183.33444970098</v>
          </cell>
          <cell r="AD170">
            <v>6155.68447785516</v>
          </cell>
          <cell r="AE170">
            <v>5777.60626723418</v>
          </cell>
          <cell r="AF170">
            <v>6959.59912166011</v>
          </cell>
          <cell r="AG170">
            <v>6004.03037186202</v>
          </cell>
          <cell r="AH170">
            <v>6055.72054108311</v>
          </cell>
          <cell r="AI170">
            <v>5423.7391784782</v>
          </cell>
          <cell r="AJ170">
            <v>6210.67778207908</v>
          </cell>
          <cell r="AK170">
            <v>6689.75547154052</v>
          </cell>
          <cell r="AL170">
            <v>6935.49839283125</v>
          </cell>
          <cell r="AM170">
            <v>6572.35076235314</v>
          </cell>
          <cell r="AN170">
            <v>7108.01046468708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0">
          <cell r="BX170">
            <v>4.25023379247288</v>
          </cell>
          <cell r="BY170">
            <v>3.29330904605434</v>
          </cell>
          <cell r="BZ170">
            <v>3.90920313865435</v>
          </cell>
          <cell r="CA170">
            <v>3.51466436309578</v>
          </cell>
          <cell r="CB170">
            <v>3.38192687052962</v>
          </cell>
          <cell r="CC170">
            <v>3.24663588624743</v>
          </cell>
          <cell r="CD170">
            <v>3.83930687912503</v>
          </cell>
          <cell r="CE170">
            <v>3.38418875217626</v>
          </cell>
          <cell r="CF170">
            <v>3.43018941645325</v>
          </cell>
          <cell r="CG170">
            <v>3.11833986058695</v>
          </cell>
          <cell r="CH170">
            <v>3.53655220832878</v>
          </cell>
          <cell r="CI170">
            <v>3.60064573759301</v>
          </cell>
          <cell r="CJ170">
            <v>3.97600330414517</v>
          </cell>
          <cell r="CK170">
            <v>3.68663575491965</v>
          </cell>
          <cell r="CL170">
            <v>3.97623041160545</v>
          </cell>
          <cell r="CM170">
            <v>4.9137361341338</v>
          </cell>
          <cell r="CN170">
            <v>5.02603264418291</v>
          </cell>
          <cell r="CO170">
            <v>4.86931413890966</v>
          </cell>
          <cell r="CP170">
            <v>4.81998864694615</v>
          </cell>
          <cell r="CQ170">
            <v>4.98676926677129</v>
          </cell>
          <cell r="CR170">
            <v>4.87552618186907</v>
          </cell>
          <cell r="CS170">
            <v>4.96636383966492</v>
          </cell>
          <cell r="CT170">
            <v>4.86066218041058</v>
          </cell>
          <cell r="CU170">
            <v>4.83676356223045</v>
          </cell>
          <cell r="CV170">
            <v>4.76521484425177</v>
          </cell>
          <cell r="CW170">
            <v>4.81134013157429</v>
          </cell>
          <cell r="CX170">
            <v>5.09022506461714</v>
          </cell>
          <cell r="CY170">
            <v>4.77901148623338</v>
          </cell>
          <cell r="CZ170">
            <v>4.88424722208435</v>
          </cell>
          <cell r="DA170">
            <v>4.89760382503901</v>
          </cell>
        </row>
        <row r="171">
          <cell r="A171">
            <v>8517.33446076547</v>
          </cell>
          <cell r="B171">
            <v>7713.71536661978</v>
          </cell>
          <cell r="C171">
            <v>6676.65812908024</v>
          </cell>
          <cell r="D171">
            <v>6782.63063040358</v>
          </cell>
          <cell r="E171">
            <v>6711.44063917756</v>
          </cell>
          <cell r="F171">
            <v>7299.87058270645</v>
          </cell>
          <cell r="G171">
            <v>7105.17578870914</v>
          </cell>
          <cell r="H171">
            <v>8733.45506505895</v>
          </cell>
          <cell r="I171">
            <v>7913.73263225408</v>
          </cell>
          <cell r="J171">
            <v>6967.77265043022</v>
          </cell>
          <cell r="K171">
            <v>7881.00421766941</v>
          </cell>
          <cell r="L171">
            <v>7972.08850073672</v>
          </cell>
          <cell r="M171">
            <v>8673.80683398001</v>
          </cell>
          <cell r="N171">
            <v>9440.67443402318</v>
          </cell>
          <cell r="O171">
            <v>8169.94501106826</v>
          </cell>
        </row>
        <row r="171">
          <cell r="Z171">
            <v>7008.54949914416</v>
          </cell>
          <cell r="AA171">
            <v>6347.28578738999</v>
          </cell>
          <cell r="AB171">
            <v>5493.93583192889</v>
          </cell>
          <cell r="AC171">
            <v>5581.13606158923</v>
          </cell>
          <cell r="AD171">
            <v>5522.55686880897</v>
          </cell>
          <cell r="AE171">
            <v>6006.75065091273</v>
          </cell>
          <cell r="AF171">
            <v>5846.54464899495</v>
          </cell>
          <cell r="AG171">
            <v>7186.38588210565</v>
          </cell>
          <cell r="AH171">
            <v>6511.87142311193</v>
          </cell>
          <cell r="AI171">
            <v>5733.48149521115</v>
          </cell>
          <cell r="AJ171">
            <v>6484.94061339654</v>
          </cell>
          <cell r="AK171">
            <v>6559.8899663205</v>
          </cell>
          <cell r="AL171">
            <v>7137.30390910355</v>
          </cell>
          <cell r="AM171">
            <v>7768.32639142479</v>
          </cell>
          <cell r="AN171">
            <v>6722.6976091076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1">
          <cell r="BX171">
            <v>3.9778760688215</v>
          </cell>
          <cell r="BY171">
            <v>3.54408953870359</v>
          </cell>
          <cell r="BZ171">
            <v>3.00935449149394</v>
          </cell>
          <cell r="CA171">
            <v>3.12501112617446</v>
          </cell>
          <cell r="CB171">
            <v>3.07518913522759</v>
          </cell>
          <cell r="CC171">
            <v>3.4176494856087</v>
          </cell>
          <cell r="CD171">
            <v>3.36462920480276</v>
          </cell>
          <cell r="CE171">
            <v>4.0178634779778</v>
          </cell>
          <cell r="CF171">
            <v>3.7330258870215</v>
          </cell>
          <cell r="CG171">
            <v>3.24277089671722</v>
          </cell>
          <cell r="CH171">
            <v>3.65239760918301</v>
          </cell>
          <cell r="CI171">
            <v>3.6559472334625</v>
          </cell>
          <cell r="CJ171">
            <v>4.08975420247207</v>
          </cell>
          <cell r="CK171">
            <v>4.26987961585487</v>
          </cell>
          <cell r="CL171">
            <v>3.80197552871095</v>
          </cell>
          <cell r="CM171">
            <v>4.82707483714946</v>
          </cell>
          <cell r="CN171">
            <v>4.90671126819279</v>
          </cell>
          <cell r="CO171">
            <v>5.00169688686751</v>
          </cell>
          <cell r="CP171">
            <v>4.89303337268432</v>
          </cell>
          <cell r="CQ171">
            <v>4.92011779631163</v>
          </cell>
          <cell r="CR171">
            <v>4.81525421717143</v>
          </cell>
          <cell r="CS171">
            <v>4.76068225358302</v>
          </cell>
          <cell r="CT171">
            <v>4.90029801959186</v>
          </cell>
          <cell r="CU171">
            <v>4.7791641860804</v>
          </cell>
          <cell r="CV171">
            <v>4.84405743740101</v>
          </cell>
          <cell r="CW171">
            <v>4.86446506809051</v>
          </cell>
          <cell r="CX171">
            <v>4.91590828037446</v>
          </cell>
          <cell r="CY171">
            <v>4.78127934275257</v>
          </cell>
          <cell r="CZ171">
            <v>4.984469802117</v>
          </cell>
          <cell r="DA171">
            <v>4.8444156136476</v>
          </cell>
        </row>
        <row r="172">
          <cell r="A172">
            <v>8522.42310016522</v>
          </cell>
          <cell r="B172">
            <v>7688.41535673933</v>
          </cell>
          <cell r="C172">
            <v>6432.68596037347</v>
          </cell>
          <cell r="D172">
            <v>8294.27533063845</v>
          </cell>
          <cell r="E172">
            <v>8337.29637409931</v>
          </cell>
          <cell r="F172">
            <v>8136.79578714692</v>
          </cell>
          <cell r="G172">
            <v>9326.73809409262</v>
          </cell>
          <cell r="H172">
            <v>7443.15311532035</v>
          </cell>
          <cell r="I172">
            <v>6623.77842335046</v>
          </cell>
          <cell r="J172">
            <v>8763.30824190212</v>
          </cell>
          <cell r="K172">
            <v>6612.42925839241</v>
          </cell>
          <cell r="L172">
            <v>8327.95854514372</v>
          </cell>
          <cell r="M172">
            <v>7974.75101047308</v>
          </cell>
          <cell r="N172">
            <v>8651.60597685864</v>
          </cell>
          <cell r="O172">
            <v>7958.90492654768</v>
          </cell>
        </row>
        <row r="172">
          <cell r="Z172">
            <v>7012.73672242167</v>
          </cell>
          <cell r="AA172">
            <v>6326.46749354551</v>
          </cell>
          <cell r="AB172">
            <v>5293.18159025017</v>
          </cell>
          <cell r="AC172">
            <v>6825.00370063964</v>
          </cell>
          <cell r="AD172">
            <v>6860.40387354457</v>
          </cell>
          <cell r="AE172">
            <v>6695.42053342375</v>
          </cell>
          <cell r="AF172">
            <v>7674.57306028193</v>
          </cell>
          <cell r="AG172">
            <v>6124.65170632075</v>
          </cell>
          <cell r="AH172">
            <v>5450.42338835695</v>
          </cell>
          <cell r="AI172">
            <v>7210.95078190803</v>
          </cell>
          <cell r="AJ172">
            <v>5441.08464690576</v>
          </cell>
          <cell r="AK172">
            <v>6852.72017428969</v>
          </cell>
          <cell r="AL172">
            <v>6562.08083147499</v>
          </cell>
          <cell r="AM172">
            <v>7119.03577524368</v>
          </cell>
          <cell r="AN172">
            <v>6549.04176813066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2">
          <cell r="BX172">
            <v>4.09198582827434</v>
          </cell>
          <cell r="BY172">
            <v>3.45727401517392</v>
          </cell>
          <cell r="BZ172">
            <v>2.89789386852907</v>
          </cell>
          <cell r="CA172">
            <v>3.92215315946599</v>
          </cell>
          <cell r="CB172">
            <v>3.84772966133303</v>
          </cell>
          <cell r="CC172">
            <v>3.67698530177489</v>
          </cell>
          <cell r="CD172">
            <v>4.30180753542373</v>
          </cell>
          <cell r="CE172">
            <v>3.38564359035673</v>
          </cell>
          <cell r="CF172">
            <v>3.1174771968174</v>
          </cell>
          <cell r="CG172">
            <v>4.01679698854879</v>
          </cell>
          <cell r="CH172">
            <v>3.04160031809258</v>
          </cell>
          <cell r="CI172">
            <v>3.86337878255031</v>
          </cell>
          <cell r="CJ172">
            <v>3.59795526064234</v>
          </cell>
          <cell r="CK172">
            <v>3.94455531506542</v>
          </cell>
          <cell r="CL172">
            <v>3.60064727940342</v>
          </cell>
          <cell r="CM172">
            <v>4.69526976094285</v>
          </cell>
          <cell r="CN172">
            <v>5.01342606269448</v>
          </cell>
          <cell r="CO172">
            <v>5.00427828915257</v>
          </cell>
          <cell r="CP172">
            <v>4.76744265598004</v>
          </cell>
          <cell r="CQ172">
            <v>4.88486164703561</v>
          </cell>
          <cell r="CR172">
            <v>4.98876563116436</v>
          </cell>
          <cell r="CS172">
            <v>4.88776575643456</v>
          </cell>
          <cell r="CT172">
            <v>4.95618255162587</v>
          </cell>
          <cell r="CU172">
            <v>4.78998429648849</v>
          </cell>
          <cell r="CV172">
            <v>4.91835400091046</v>
          </cell>
          <cell r="CW172">
            <v>4.9010651188213</v>
          </cell>
          <cell r="CX172">
            <v>4.85962595869987</v>
          </cell>
          <cell r="CY172">
            <v>4.99681134019077</v>
          </cell>
          <cell r="CZ172">
            <v>4.94458970543905</v>
          </cell>
          <cell r="DA172">
            <v>4.98315408157175</v>
          </cell>
        </row>
        <row r="173">
          <cell r="A173">
            <v>8891.85387984628</v>
          </cell>
          <cell r="B173">
            <v>7877.22831236754</v>
          </cell>
          <cell r="C173">
            <v>7604.56953630949</v>
          </cell>
          <cell r="D173">
            <v>7245.39717490746</v>
          </cell>
          <cell r="E173">
            <v>7378.18269232323</v>
          </cell>
          <cell r="F173">
            <v>7364.1286972812</v>
          </cell>
          <cell r="G173">
            <v>7707.18588582177</v>
          </cell>
          <cell r="H173">
            <v>7387.85267687885</v>
          </cell>
          <cell r="I173">
            <v>6690.79227625214</v>
          </cell>
          <cell r="J173">
            <v>8064.90154127997</v>
          </cell>
          <cell r="K173">
            <v>8031.12951508923</v>
          </cell>
          <cell r="L173">
            <v>8174.61334624394</v>
          </cell>
          <cell r="M173">
            <v>7708.63663490574</v>
          </cell>
          <cell r="N173">
            <v>7797.27120190067</v>
          </cell>
          <cell r="O173">
            <v>8520.75192897344</v>
          </cell>
        </row>
        <row r="173">
          <cell r="Z173">
            <v>7316.72547827351</v>
          </cell>
          <cell r="AA173">
            <v>6481.83358274814</v>
          </cell>
          <cell r="AB173">
            <v>6257.4743613061</v>
          </cell>
          <cell r="AC173">
            <v>5961.92681820957</v>
          </cell>
          <cell r="AD173">
            <v>6071.19032968312</v>
          </cell>
          <cell r="AE173">
            <v>6059.6258994771</v>
          </cell>
          <cell r="AF173">
            <v>6341.9129574762</v>
          </cell>
          <cell r="AG173">
            <v>6079.14734554603</v>
          </cell>
          <cell r="AH173">
            <v>5505.56621588747</v>
          </cell>
          <cell r="AI173">
            <v>6636.2618396818</v>
          </cell>
          <cell r="AJ173">
            <v>6608.472286702</v>
          </cell>
          <cell r="AK173">
            <v>6726.53898205215</v>
          </cell>
          <cell r="AL173">
            <v>6343.10671672244</v>
          </cell>
          <cell r="AM173">
            <v>6416.04030327827</v>
          </cell>
          <cell r="AN173">
            <v>7011.36158726957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3">
          <cell r="BX173">
            <v>4.12340871617132</v>
          </cell>
          <cell r="BY173">
            <v>3.54588650518032</v>
          </cell>
          <cell r="BZ173">
            <v>3.48560657314824</v>
          </cell>
          <cell r="CA173">
            <v>3.40436879776299</v>
          </cell>
          <cell r="CB173">
            <v>3.43491400542482</v>
          </cell>
          <cell r="CC173">
            <v>3.35651238247753</v>
          </cell>
          <cell r="CD173">
            <v>3.58059287826926</v>
          </cell>
          <cell r="CE173">
            <v>3.41876415267881</v>
          </cell>
          <cell r="CF173">
            <v>3.12425655263248</v>
          </cell>
          <cell r="CG173">
            <v>3.77285463430375</v>
          </cell>
          <cell r="CH173">
            <v>3.68381465128482</v>
          </cell>
          <cell r="CI173">
            <v>3.82586563118634</v>
          </cell>
          <cell r="CJ173">
            <v>3.64371022976194</v>
          </cell>
          <cell r="CK173">
            <v>3.54610173511822</v>
          </cell>
          <cell r="CL173">
            <v>3.95241712414844</v>
          </cell>
          <cell r="CM173">
            <v>4.86146889817888</v>
          </cell>
          <cell r="CN173">
            <v>5.00818290319465</v>
          </cell>
          <cell r="CO173">
            <v>4.91844533043696</v>
          </cell>
          <cell r="CP173">
            <v>4.79796609815587</v>
          </cell>
          <cell r="CQ173">
            <v>4.84244966169342</v>
          </cell>
          <cell r="CR173">
            <v>4.94612052669795</v>
          </cell>
          <cell r="CS173">
            <v>4.8525773758127</v>
          </cell>
          <cell r="CT173">
            <v>4.87170142869465</v>
          </cell>
          <cell r="CU173">
            <v>4.82794636199658</v>
          </cell>
          <cell r="CV173">
            <v>4.81904050092158</v>
          </cell>
          <cell r="CW173">
            <v>4.91485192364286</v>
          </cell>
          <cell r="CX173">
            <v>4.81691614394624</v>
          </cell>
          <cell r="CY173">
            <v>4.76941728911804</v>
          </cell>
          <cell r="CZ173">
            <v>4.95704689959643</v>
          </cell>
          <cell r="DA173">
            <v>4.8601170435103</v>
          </cell>
        </row>
        <row r="174">
          <cell r="A174">
            <v>9243.74281714931</v>
          </cell>
          <cell r="B174">
            <v>7701.49135007033</v>
          </cell>
          <cell r="C174">
            <v>7565.69622515184</v>
          </cell>
          <cell r="D174">
            <v>7341.90755684086</v>
          </cell>
          <cell r="E174">
            <v>8256.08680515344</v>
          </cell>
          <cell r="F174">
            <v>7789.54948561869</v>
          </cell>
          <cell r="G174">
            <v>7563.21242299907</v>
          </cell>
          <cell r="H174">
            <v>8368.05376852875</v>
          </cell>
          <cell r="I174">
            <v>7987.89164483147</v>
          </cell>
          <cell r="J174">
            <v>7869.46659725399</v>
          </cell>
          <cell r="K174">
            <v>10009.8663132512</v>
          </cell>
          <cell r="L174">
            <v>8581.36548516914</v>
          </cell>
          <cell r="M174">
            <v>8563.74476196258</v>
          </cell>
          <cell r="N174">
            <v>9260.80909446679</v>
          </cell>
          <cell r="O174">
            <v>8696.84008434118</v>
          </cell>
        </row>
        <row r="174">
          <cell r="Z174">
            <v>7606.27980382572</v>
          </cell>
          <cell r="AA174">
            <v>6337.22716805787</v>
          </cell>
          <cell r="AB174">
            <v>6225.48717955352</v>
          </cell>
          <cell r="AC174">
            <v>6041.34107534334</v>
          </cell>
          <cell r="AD174">
            <v>6793.57999966911</v>
          </cell>
          <cell r="AE174">
            <v>6409.68643388052</v>
          </cell>
          <cell r="AF174">
            <v>6223.44336521066</v>
          </cell>
          <cell r="AG174">
            <v>6885.71281524651</v>
          </cell>
          <cell r="AH174">
            <v>6572.89369631846</v>
          </cell>
          <cell r="AI174">
            <v>6475.44680002614</v>
          </cell>
          <cell r="AJ174">
            <v>8236.68999490381</v>
          </cell>
          <cell r="AK174">
            <v>7061.23788493918</v>
          </cell>
          <cell r="AL174">
            <v>7046.73854698635</v>
          </cell>
          <cell r="AM174">
            <v>7620.32291201839</v>
          </cell>
          <cell r="AN174">
            <v>7156.25698368646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</row>
        <row r="174">
          <cell r="BX174">
            <v>4.23109720154163</v>
          </cell>
          <cell r="BY174">
            <v>3.61533519659962</v>
          </cell>
          <cell r="BZ174">
            <v>3.42373041288399</v>
          </cell>
          <cell r="CA174">
            <v>3.45439684341493</v>
          </cell>
          <cell r="CB174">
            <v>3.76777782576809</v>
          </cell>
          <cell r="CC174">
            <v>3.61540392544936</v>
          </cell>
          <cell r="CD174">
            <v>3.49856981858594</v>
          </cell>
          <cell r="CE174">
            <v>3.94135157625696</v>
          </cell>
          <cell r="CF174">
            <v>3.73955458831284</v>
          </cell>
          <cell r="CG174">
            <v>3.64947591818703</v>
          </cell>
          <cell r="CH174">
            <v>4.58436836060813</v>
          </cell>
          <cell r="CI174">
            <v>3.93151659877633</v>
          </cell>
          <cell r="CJ174">
            <v>3.9417874873381</v>
          </cell>
          <cell r="CK174">
            <v>4.28894010041213</v>
          </cell>
          <cell r="CL174">
            <v>3.97316447944162</v>
          </cell>
          <cell r="CM174">
            <v>4.92522902631841</v>
          </cell>
          <cell r="CN174">
            <v>4.80239459682388</v>
          </cell>
          <cell r="CO174">
            <v>4.98173839706131</v>
          </cell>
          <cell r="CP174">
            <v>4.79146436694279</v>
          </cell>
          <cell r="CQ174">
            <v>4.93992714140585</v>
          </cell>
          <cell r="CR174">
            <v>4.85721239243688</v>
          </cell>
          <cell r="CS174">
            <v>4.87357138826286</v>
          </cell>
          <cell r="CT174">
            <v>4.78642066106406</v>
          </cell>
          <cell r="CU174">
            <v>4.81552749394243</v>
          </cell>
          <cell r="CV174">
            <v>4.86123227958473</v>
          </cell>
          <cell r="CW174">
            <v>4.92243907635011</v>
          </cell>
          <cell r="CX174">
            <v>4.92071106224829</v>
          </cell>
          <cell r="CY174">
            <v>4.8978117332448</v>
          </cell>
          <cell r="CZ174">
            <v>4.86777537816914</v>
          </cell>
          <cell r="DA174">
            <v>4.93465186714461</v>
          </cell>
        </row>
        <row r="175">
          <cell r="A175">
            <v>8584.64540436882</v>
          </cell>
          <cell r="B175">
            <v>8632.54170792948</v>
          </cell>
          <cell r="C175">
            <v>7496.62762948946</v>
          </cell>
          <cell r="D175">
            <v>7547.35918354138</v>
          </cell>
          <cell r="E175">
            <v>7295.16020382228</v>
          </cell>
          <cell r="F175">
            <v>7850.82328811633</v>
          </cell>
          <cell r="G175">
            <v>6749.65494209805</v>
          </cell>
          <cell r="H175">
            <v>7937.81561018541</v>
          </cell>
          <cell r="I175">
            <v>7559.61977449209</v>
          </cell>
          <cell r="J175">
            <v>8891.22142559825</v>
          </cell>
          <cell r="K175">
            <v>8209.94138903792</v>
          </cell>
          <cell r="L175">
            <v>9140.089706562</v>
          </cell>
          <cell r="M175">
            <v>7404.63561533343</v>
          </cell>
          <cell r="N175">
            <v>8580.47880233289</v>
          </cell>
          <cell r="O175">
            <v>9148.6807615529</v>
          </cell>
        </row>
        <row r="175">
          <cell r="Z175">
            <v>7063.93678988063</v>
          </cell>
          <cell r="AA175">
            <v>7103.34860538197</v>
          </cell>
          <cell r="AB175">
            <v>6168.65359226561</v>
          </cell>
          <cell r="AC175">
            <v>6210.39841388548</v>
          </cell>
          <cell r="AD175">
            <v>6002.87468200234</v>
          </cell>
          <cell r="AE175">
            <v>6460.10601993572</v>
          </cell>
          <cell r="AF175">
            <v>5554.0017809264</v>
          </cell>
          <cell r="AG175">
            <v>6531.688273524</v>
          </cell>
          <cell r="AH175">
            <v>6220.48712872492</v>
          </cell>
          <cell r="AI175">
            <v>7316.20505877799</v>
          </cell>
          <cell r="AJ175">
            <v>6755.60891440835</v>
          </cell>
          <cell r="AK175">
            <v>7520.98810139959</v>
          </cell>
          <cell r="AL175">
            <v>6092.95730633151</v>
          </cell>
          <cell r="AM175">
            <v>7060.50827163392</v>
          </cell>
          <cell r="AN175">
            <v>7528.05731236353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5">
          <cell r="BX175">
            <v>3.99729679332381</v>
          </cell>
          <cell r="BY175">
            <v>3.90978079588384</v>
          </cell>
          <cell r="BZ175">
            <v>3.53222791337153</v>
          </cell>
          <cell r="CA175">
            <v>3.37233095435874</v>
          </cell>
          <cell r="CB175">
            <v>3.41361219962128</v>
          </cell>
          <cell r="CC175">
            <v>3.58799432607379</v>
          </cell>
          <cell r="CD175">
            <v>3.13702507754566</v>
          </cell>
          <cell r="CE175">
            <v>3.69396110240699</v>
          </cell>
          <cell r="CF175">
            <v>3.36543931982297</v>
          </cell>
          <cell r="CG175">
            <v>4.02728560056189</v>
          </cell>
          <cell r="CH175">
            <v>3.75626528409841</v>
          </cell>
          <cell r="CI175">
            <v>4.16907853619664</v>
          </cell>
          <cell r="CJ175">
            <v>3.41361410365488</v>
          </cell>
          <cell r="CK175">
            <v>3.92551221351359</v>
          </cell>
          <cell r="CL175">
            <v>4.28867546666643</v>
          </cell>
          <cell r="CM175">
            <v>4.84158482088404</v>
          </cell>
          <cell r="CN175">
            <v>4.97757548871525</v>
          </cell>
          <cell r="CO175">
            <v>4.78463485800274</v>
          </cell>
          <cell r="CP175">
            <v>5.0454093638221</v>
          </cell>
          <cell r="CQ175">
            <v>4.81783841975678</v>
          </cell>
          <cell r="CR175">
            <v>4.93281733305607</v>
          </cell>
          <cell r="CS175">
            <v>4.85059661917648</v>
          </cell>
          <cell r="CT175">
            <v>4.84440303233261</v>
          </cell>
          <cell r="CU175">
            <v>5.06395417361255</v>
          </cell>
          <cell r="CV175">
            <v>4.97714823565354</v>
          </cell>
          <cell r="CW175">
            <v>4.92737231634692</v>
          </cell>
          <cell r="CX175">
            <v>4.94244631619423</v>
          </cell>
          <cell r="CY175">
            <v>4.89013497398662</v>
          </cell>
          <cell r="CZ175">
            <v>4.92772846607324</v>
          </cell>
          <cell r="DA175">
            <v>4.80913389570422</v>
          </cell>
        </row>
        <row r="176">
          <cell r="A176">
            <v>10516.8557252895</v>
          </cell>
          <cell r="B176">
            <v>8002.51990933626</v>
          </cell>
          <cell r="C176">
            <v>7565.68594525185</v>
          </cell>
          <cell r="D176">
            <v>8107.02894266149</v>
          </cell>
          <cell r="E176">
            <v>7239.30918713966</v>
          </cell>
          <cell r="F176">
            <v>8936.55808488569</v>
          </cell>
          <cell r="G176">
            <v>7838.63422235224</v>
          </cell>
          <cell r="H176">
            <v>7411.2993020092</v>
          </cell>
          <cell r="I176">
            <v>8379.74215839701</v>
          </cell>
          <cell r="J176">
            <v>9334.57353820914</v>
          </cell>
          <cell r="K176">
            <v>8097.68516224105</v>
          </cell>
          <cell r="L176">
            <v>8936.23047513196</v>
          </cell>
          <cell r="M176">
            <v>7598.14249106291</v>
          </cell>
          <cell r="N176">
            <v>8073.26463443429</v>
          </cell>
          <cell r="O176">
            <v>8624.01519867222</v>
          </cell>
        </row>
        <row r="176">
          <cell r="Z176">
            <v>8653.86985395247</v>
          </cell>
          <cell r="AA176">
            <v>6584.93066825383</v>
          </cell>
          <cell r="AB176">
            <v>6225.47872066438</v>
          </cell>
          <cell r="AC176">
            <v>6670.9266728186</v>
          </cell>
          <cell r="AD176">
            <v>5956.91727398921</v>
          </cell>
          <cell r="AE176">
            <v>7353.51065270594</v>
          </cell>
          <cell r="AF176">
            <v>6450.07616010699</v>
          </cell>
          <cell r="AG176">
            <v>6098.44056851043</v>
          </cell>
          <cell r="AH176">
            <v>6895.33069033811</v>
          </cell>
          <cell r="AI176">
            <v>7681.02051144066</v>
          </cell>
          <cell r="AJ176">
            <v>6663.23807635835</v>
          </cell>
          <cell r="AK176">
            <v>7353.24107668002</v>
          </cell>
          <cell r="AL176">
            <v>6252.18582121748</v>
          </cell>
          <cell r="AM176">
            <v>6643.14347062021</v>
          </cell>
          <cell r="AN176">
            <v>7096.332506336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6">
          <cell r="BX176">
            <v>4.92453625582524</v>
          </cell>
          <cell r="BY176">
            <v>3.70725630982138</v>
          </cell>
          <cell r="BZ176">
            <v>3.37393722717904</v>
          </cell>
          <cell r="CA176">
            <v>3.61725738502208</v>
          </cell>
          <cell r="CB176">
            <v>3.3456838950535</v>
          </cell>
          <cell r="CC176">
            <v>4.06833562910743</v>
          </cell>
          <cell r="CD176">
            <v>3.61615829348362</v>
          </cell>
          <cell r="CE176">
            <v>3.49515725075045</v>
          </cell>
          <cell r="CF176">
            <v>3.70492631755013</v>
          </cell>
          <cell r="CG176">
            <v>4.43847355621589</v>
          </cell>
          <cell r="CH176">
            <v>3.75013466966477</v>
          </cell>
          <cell r="CI176">
            <v>4.12075312622973</v>
          </cell>
          <cell r="CJ176">
            <v>3.57434762352909</v>
          </cell>
          <cell r="CK176">
            <v>3.70344432780509</v>
          </cell>
          <cell r="CL176">
            <v>4.01899656246944</v>
          </cell>
          <cell r="CM176">
            <v>4.81451069601455</v>
          </cell>
          <cell r="CN176">
            <v>4.86637675755704</v>
          </cell>
          <cell r="CO176">
            <v>5.05525293909296</v>
          </cell>
          <cell r="CP176">
            <v>5.0525880486296</v>
          </cell>
          <cell r="CQ176">
            <v>4.87802249421402</v>
          </cell>
          <cell r="CR176">
            <v>4.95205075604383</v>
          </cell>
          <cell r="CS176">
            <v>4.88679977488373</v>
          </cell>
          <cell r="CT176">
            <v>4.78034467504887</v>
          </cell>
          <cell r="CU176">
            <v>5.09897237911124</v>
          </cell>
          <cell r="CV176">
            <v>4.74124528300842</v>
          </cell>
          <cell r="CW176">
            <v>4.86794432536346</v>
          </cell>
          <cell r="CX176">
            <v>4.88887961651304</v>
          </cell>
          <cell r="CY176">
            <v>4.79228044573943</v>
          </cell>
          <cell r="CZ176">
            <v>4.91445029524155</v>
          </cell>
          <cell r="DA176">
            <v>4.83752761777133</v>
          </cell>
        </row>
        <row r="177">
          <cell r="A177">
            <v>8911.26446384141</v>
          </cell>
          <cell r="B177">
            <v>8614.02142552373</v>
          </cell>
          <cell r="C177">
            <v>7494.66689883296</v>
          </cell>
          <cell r="D177">
            <v>8233.84309342261</v>
          </cell>
          <cell r="E177">
            <v>7068.35831447685</v>
          </cell>
          <cell r="F177">
            <v>8146.06172882702</v>
          </cell>
          <cell r="G177">
            <v>7989.23767509977</v>
          </cell>
          <cell r="H177">
            <v>7427.11820670021</v>
          </cell>
          <cell r="I177">
            <v>7507.86388216238</v>
          </cell>
          <cell r="J177">
            <v>9238.24673114057</v>
          </cell>
          <cell r="K177">
            <v>9179.99325063605</v>
          </cell>
          <cell r="L177">
            <v>9421.0651681848</v>
          </cell>
          <cell r="M177">
            <v>9175.10323913969</v>
          </cell>
          <cell r="N177">
            <v>9391.84162121082</v>
          </cell>
          <cell r="O177">
            <v>8443.0613877761</v>
          </cell>
        </row>
        <row r="177">
          <cell r="Z177">
            <v>7332.69761596093</v>
          </cell>
          <cell r="AA177">
            <v>7088.10905871667</v>
          </cell>
          <cell r="AB177">
            <v>6167.04019103969</v>
          </cell>
          <cell r="AC177">
            <v>6775.27660258775</v>
          </cell>
          <cell r="AD177">
            <v>5816.24912734095</v>
          </cell>
          <cell r="AE177">
            <v>6703.04507972052</v>
          </cell>
          <cell r="AF177">
            <v>6574.00128693924</v>
          </cell>
          <cell r="AG177">
            <v>6111.4572672276</v>
          </cell>
          <cell r="AH177">
            <v>6177.89942303648</v>
          </cell>
          <cell r="AI177">
            <v>7601.75731019567</v>
          </cell>
          <cell r="AJ177">
            <v>7553.82301766623</v>
          </cell>
          <cell r="AK177">
            <v>7752.19076696349</v>
          </cell>
          <cell r="AL177">
            <v>7549.79923677781</v>
          </cell>
          <cell r="AM177">
            <v>7728.14396259633</v>
          </cell>
          <cell r="AN177">
            <v>6947.4333705129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7">
          <cell r="BX177">
            <v>4.09606516704587</v>
          </cell>
          <cell r="BY177">
            <v>3.95044516515589</v>
          </cell>
          <cell r="BZ177">
            <v>3.40645895578765</v>
          </cell>
          <cell r="CA177">
            <v>3.80007051347243</v>
          </cell>
          <cell r="CB177">
            <v>3.36573595002801</v>
          </cell>
          <cell r="CC177">
            <v>3.82228172853043</v>
          </cell>
          <cell r="CD177">
            <v>3.74758155109667</v>
          </cell>
          <cell r="CE177">
            <v>3.59300716426972</v>
          </cell>
          <cell r="CF177">
            <v>3.46352950964317</v>
          </cell>
          <cell r="CG177">
            <v>4.28401895030928</v>
          </cell>
          <cell r="CH177">
            <v>4.17756072481584</v>
          </cell>
          <cell r="CI177">
            <v>4.31988603564708</v>
          </cell>
          <cell r="CJ177">
            <v>4.10472640035627</v>
          </cell>
          <cell r="CK177">
            <v>4.24360436655357</v>
          </cell>
          <cell r="CL177">
            <v>3.91907216114746</v>
          </cell>
          <cell r="CM177">
            <v>4.90460519796145</v>
          </cell>
          <cell r="CN177">
            <v>4.91576925164839</v>
          </cell>
          <cell r="CO177">
            <v>4.95998946198654</v>
          </cell>
          <cell r="CP177">
            <v>4.88475189739661</v>
          </cell>
          <cell r="CQ177">
            <v>4.73445610487358</v>
          </cell>
          <cell r="CR177">
            <v>4.80459274643477</v>
          </cell>
          <cell r="CS177">
            <v>4.80602281348618</v>
          </cell>
          <cell r="CT177">
            <v>4.66008493020993</v>
          </cell>
          <cell r="CU177">
            <v>4.88685076792642</v>
          </cell>
          <cell r="CV177">
            <v>4.86149398456721</v>
          </cell>
          <cell r="CW177">
            <v>4.95394487144529</v>
          </cell>
          <cell r="CX177">
            <v>4.91653683415221</v>
          </cell>
          <cell r="CY177">
            <v>5.03916204228102</v>
          </cell>
          <cell r="CZ177">
            <v>4.9893899923083</v>
          </cell>
          <cell r="DA177">
            <v>4.85677814700649</v>
          </cell>
        </row>
        <row r="178">
          <cell r="A178">
            <v>8640.36998036608</v>
          </cell>
          <cell r="B178">
            <v>8355.55507654153</v>
          </cell>
          <cell r="C178">
            <v>7435.77091005494</v>
          </cell>
          <cell r="D178">
            <v>6945.00399665912</v>
          </cell>
          <cell r="E178">
            <v>7018.45218841325</v>
          </cell>
          <cell r="F178">
            <v>6237.33032961301</v>
          </cell>
          <cell r="G178">
            <v>7157.97116057622</v>
          </cell>
          <cell r="H178">
            <v>6563.3177450552</v>
          </cell>
          <cell r="I178">
            <v>7462.04652744182</v>
          </cell>
          <cell r="J178">
            <v>7526.29204576387</v>
          </cell>
          <cell r="K178">
            <v>8256.2407330905</v>
          </cell>
          <cell r="L178">
            <v>8817.1889141564</v>
          </cell>
          <cell r="M178">
            <v>9457.32730314742</v>
          </cell>
          <cell r="N178">
            <v>7236.55079520529</v>
          </cell>
          <cell r="O178">
            <v>8342.5886963419</v>
          </cell>
        </row>
        <row r="178">
          <cell r="Z178">
            <v>7109.79015527266</v>
          </cell>
          <cell r="AA178">
            <v>6875.42817726846</v>
          </cell>
          <cell r="AB178">
            <v>6118.57720598807</v>
          </cell>
          <cell r="AC178">
            <v>5714.74614582236</v>
          </cell>
          <cell r="AD178">
            <v>5775.18351503719</v>
          </cell>
          <cell r="AE178">
            <v>5132.43181408156</v>
          </cell>
          <cell r="AF178">
            <v>5889.98769784557</v>
          </cell>
          <cell r="AG178">
            <v>5400.67288735971</v>
          </cell>
          <cell r="AH178">
            <v>6140.19828543784</v>
          </cell>
          <cell r="AI178">
            <v>6193.0631690857</v>
          </cell>
          <cell r="AJ178">
            <v>6793.70666037161</v>
          </cell>
          <cell r="AK178">
            <v>7255.28687793441</v>
          </cell>
          <cell r="AL178">
            <v>7782.02932373274</v>
          </cell>
          <cell r="AM178">
            <v>5954.64751148321</v>
          </cell>
          <cell r="AN178">
            <v>6864.7586987042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8">
          <cell r="BX178">
            <v>3.90647784376667</v>
          </cell>
          <cell r="BY178">
            <v>3.79467023695895</v>
          </cell>
          <cell r="BZ178">
            <v>3.39701243536383</v>
          </cell>
          <cell r="CA178">
            <v>3.22966275676722</v>
          </cell>
          <cell r="CB178">
            <v>3.24752895724031</v>
          </cell>
          <cell r="CC178">
            <v>2.91739796426258</v>
          </cell>
          <cell r="CD178">
            <v>3.31338190398017</v>
          </cell>
          <cell r="CE178">
            <v>2.99247403640584</v>
          </cell>
          <cell r="CF178">
            <v>3.47581964691255</v>
          </cell>
          <cell r="CG178">
            <v>3.53721148150905</v>
          </cell>
          <cell r="CH178">
            <v>3.72384602772601</v>
          </cell>
          <cell r="CI178">
            <v>4.06464723878063</v>
          </cell>
          <cell r="CJ178">
            <v>4.45904458652834</v>
          </cell>
          <cell r="CK178">
            <v>3.36007436685161</v>
          </cell>
          <cell r="CL178">
            <v>3.96847419367952</v>
          </cell>
          <cell r="CM178">
            <v>4.98630170623253</v>
          </cell>
          <cell r="CN178">
            <v>4.96401224625482</v>
          </cell>
          <cell r="CO178">
            <v>4.93469645485407</v>
          </cell>
          <cell r="CP178">
            <v>4.84782465998079</v>
          </cell>
          <cell r="CQ178">
            <v>4.87214149511036</v>
          </cell>
          <cell r="CR178">
            <v>4.81986249292363</v>
          </cell>
          <cell r="CS178">
            <v>4.87023623128165</v>
          </cell>
          <cell r="CT178">
            <v>4.94452546453153</v>
          </cell>
          <cell r="CU178">
            <v>4.83985441273884</v>
          </cell>
          <cell r="CV178">
            <v>4.79680009022837</v>
          </cell>
          <cell r="CW178">
            <v>4.9982987538527</v>
          </cell>
          <cell r="CX178">
            <v>4.8903378640243</v>
          </cell>
          <cell r="CY178">
            <v>4.78143419974161</v>
          </cell>
          <cell r="CZ178">
            <v>4.85528026764277</v>
          </cell>
          <cell r="DA178">
            <v>4.73924162303887</v>
          </cell>
        </row>
        <row r="179">
          <cell r="A179">
            <v>8249.93924879772</v>
          </cell>
          <cell r="B179">
            <v>6703.43707974898</v>
          </cell>
          <cell r="C179">
            <v>8046.57874009919</v>
          </cell>
          <cell r="D179">
            <v>7820.44106076074</v>
          </cell>
          <cell r="E179">
            <v>7741.41393203106</v>
          </cell>
          <cell r="F179">
            <v>6315.58639055916</v>
          </cell>
          <cell r="G179">
            <v>7425.05972792257</v>
          </cell>
          <cell r="H179">
            <v>7087.23617002576</v>
          </cell>
          <cell r="I179">
            <v>8156.78810078462</v>
          </cell>
          <cell r="J179">
            <v>8359.29747573702</v>
          </cell>
          <cell r="K179">
            <v>8376.82031046156</v>
          </cell>
          <cell r="L179">
            <v>9286.89070514776</v>
          </cell>
          <cell r="M179">
            <v>7690.72186197723</v>
          </cell>
          <cell r="N179">
            <v>9214.51181925967</v>
          </cell>
          <cell r="O179">
            <v>9548.90541901808</v>
          </cell>
        </row>
        <row r="179">
          <cell r="Z179">
            <v>6788.52143901069</v>
          </cell>
          <cell r="AA179">
            <v>5515.97108276487</v>
          </cell>
          <cell r="AB179">
            <v>6621.18479185305</v>
          </cell>
          <cell r="AC179">
            <v>6435.10578714027</v>
          </cell>
          <cell r="AD179">
            <v>6370.07774978556</v>
          </cell>
          <cell r="AE179">
            <v>5196.82537280297</v>
          </cell>
          <cell r="AF179">
            <v>6109.763433262</v>
          </cell>
          <cell r="AG179">
            <v>5831.7829056212</v>
          </cell>
          <cell r="AH179">
            <v>6711.87135150278</v>
          </cell>
          <cell r="AI179">
            <v>6878.50763717789</v>
          </cell>
          <cell r="AJ179">
            <v>6892.92642689409</v>
          </cell>
          <cell r="AK179">
            <v>7641.78435166445</v>
          </cell>
          <cell r="AL179">
            <v>6328.36541785555</v>
          </cell>
          <cell r="AM179">
            <v>7582.22686841938</v>
          </cell>
          <cell r="AN179">
            <v>7857.38503050631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79">
          <cell r="BX179">
            <v>3.94220083628049</v>
          </cell>
          <cell r="BY179">
            <v>3.11392744811372</v>
          </cell>
          <cell r="BZ179">
            <v>3.77884879586367</v>
          </cell>
          <cell r="CA179">
            <v>3.57564932371916</v>
          </cell>
          <cell r="CB179">
            <v>3.47230719725687</v>
          </cell>
          <cell r="CC179">
            <v>2.90205292120369</v>
          </cell>
          <cell r="CD179">
            <v>3.34469767934402</v>
          </cell>
          <cell r="CE179">
            <v>3.22133449621418</v>
          </cell>
          <cell r="CF179">
            <v>3.7796789619995</v>
          </cell>
          <cell r="CG179">
            <v>3.86650273922094</v>
          </cell>
          <cell r="CH179">
            <v>3.78232459839099</v>
          </cell>
          <cell r="CI179">
            <v>4.34028356270596</v>
          </cell>
          <cell r="CJ179">
            <v>3.58345590290384</v>
          </cell>
          <cell r="CK179">
            <v>4.17229931475531</v>
          </cell>
          <cell r="CL179">
            <v>4.36074211382103</v>
          </cell>
          <cell r="CM179">
            <v>4.71784407908299</v>
          </cell>
          <cell r="CN179">
            <v>4.85311549277615</v>
          </cell>
          <cell r="CO179">
            <v>4.80046524388671</v>
          </cell>
          <cell r="CP179">
            <v>4.93069236323905</v>
          </cell>
          <cell r="CQ179">
            <v>5.02613012507044</v>
          </cell>
          <cell r="CR179">
            <v>4.90613993620808</v>
          </cell>
          <cell r="CS179">
            <v>5.00466096015916</v>
          </cell>
          <cell r="CT179">
            <v>4.95989703380326</v>
          </cell>
          <cell r="CU179">
            <v>4.8651456430909</v>
          </cell>
          <cell r="CV179">
            <v>4.87397208129852</v>
          </cell>
          <cell r="CW179">
            <v>4.99288980769386</v>
          </cell>
          <cell r="CX179">
            <v>4.82373909020805</v>
          </cell>
          <cell r="CY179">
            <v>4.83834262677261</v>
          </cell>
          <cell r="CZ179">
            <v>4.97884325402424</v>
          </cell>
          <cell r="DA179">
            <v>4.93656394106208</v>
          </cell>
        </row>
        <row r="180">
          <cell r="A180">
            <v>8820.59179652304</v>
          </cell>
          <cell r="B180">
            <v>7508.29993620882</v>
          </cell>
          <cell r="C180">
            <v>7634.28267363536</v>
          </cell>
          <cell r="D180">
            <v>7570.47146741951</v>
          </cell>
          <cell r="E180">
            <v>7741.63970869816</v>
          </cell>
          <cell r="F180">
            <v>8891.85367902068</v>
          </cell>
          <cell r="G180">
            <v>6303.00417326313</v>
          </cell>
          <cell r="H180">
            <v>8196.54773316055</v>
          </cell>
          <cell r="I180">
            <v>7114.6698753524</v>
          </cell>
          <cell r="J180">
            <v>8566.16753919334</v>
          </cell>
          <cell r="K180">
            <v>8640.32616392277</v>
          </cell>
          <cell r="L180">
            <v>9097.91949726302</v>
          </cell>
          <cell r="M180">
            <v>8186.79231655338</v>
          </cell>
          <cell r="N180">
            <v>8461.50039856078</v>
          </cell>
          <cell r="O180">
            <v>9353.81305847446</v>
          </cell>
        </row>
        <row r="180">
          <cell r="Z180">
            <v>7258.0869639961</v>
          </cell>
          <cell r="AA180">
            <v>6178.25823322326</v>
          </cell>
          <cell r="AB180">
            <v>6281.92402859139</v>
          </cell>
          <cell r="AC180">
            <v>6229.41652176234</v>
          </cell>
          <cell r="AD180">
            <v>6370.26353172877</v>
          </cell>
          <cell r="AE180">
            <v>7316.72531302273</v>
          </cell>
          <cell r="AF180">
            <v>5186.47200542795</v>
          </cell>
          <cell r="AG180">
            <v>6744.58784900068</v>
          </cell>
          <cell r="AH180">
            <v>5854.35692600426</v>
          </cell>
          <cell r="AI180">
            <v>7048.73214653623</v>
          </cell>
          <cell r="AJ180">
            <v>7109.75410059931</v>
          </cell>
          <cell r="AK180">
            <v>7486.28804346214</v>
          </cell>
          <cell r="AL180">
            <v>6736.56053476393</v>
          </cell>
          <cell r="AM180">
            <v>6962.60604224429</v>
          </cell>
          <cell r="AN180">
            <v>7696.85188811612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0">
          <cell r="BX180">
            <v>3.99259835501279</v>
          </cell>
          <cell r="BY180">
            <v>3.55208335587006</v>
          </cell>
          <cell r="BZ180">
            <v>3.52629531910523</v>
          </cell>
          <cell r="CA180">
            <v>3.48425457859029</v>
          </cell>
          <cell r="CB180">
            <v>3.61101114320959</v>
          </cell>
          <cell r="CC180">
            <v>4.11211073876343</v>
          </cell>
          <cell r="CD180">
            <v>2.93631695873549</v>
          </cell>
          <cell r="CE180">
            <v>3.74866442876221</v>
          </cell>
          <cell r="CF180">
            <v>3.25338560709108</v>
          </cell>
          <cell r="CG180">
            <v>3.90808255742737</v>
          </cell>
          <cell r="CH180">
            <v>3.86612589948932</v>
          </cell>
          <cell r="CI180">
            <v>4.08353196778812</v>
          </cell>
          <cell r="CJ180">
            <v>3.82548095160091</v>
          </cell>
          <cell r="CK180">
            <v>3.94596557890474</v>
          </cell>
          <cell r="CL180">
            <v>4.48917695837921</v>
          </cell>
          <cell r="CM180">
            <v>4.98050842990672</v>
          </cell>
          <cell r="CN180">
            <v>4.76529776745542</v>
          </cell>
          <cell r="CO180">
            <v>4.88068899675458</v>
          </cell>
          <cell r="CP180">
            <v>4.89829149828541</v>
          </cell>
          <cell r="CQ180">
            <v>4.8332104518914</v>
          </cell>
          <cell r="CR180">
            <v>4.87482561849314</v>
          </cell>
          <cell r="CS180">
            <v>4.83922973688695</v>
          </cell>
          <cell r="CT180">
            <v>4.92930835104808</v>
          </cell>
          <cell r="CU180">
            <v>4.93004395448482</v>
          </cell>
          <cell r="CV180">
            <v>4.94145009432186</v>
          </cell>
          <cell r="CW180">
            <v>5.03831971958785</v>
          </cell>
          <cell r="CX180">
            <v>5.02270543320266</v>
          </cell>
          <cell r="CY180">
            <v>4.82457773695259</v>
          </cell>
          <cell r="CZ180">
            <v>4.83421170585701</v>
          </cell>
          <cell r="DA180">
            <v>4.69735669642814</v>
          </cell>
        </row>
        <row r="181">
          <cell r="A181">
            <v>7937.68005626438</v>
          </cell>
          <cell r="B181">
            <v>6598.80378592897</v>
          </cell>
          <cell r="C181">
            <v>6375.64772956287</v>
          </cell>
          <cell r="D181">
            <v>7901.85738392813</v>
          </cell>
          <cell r="E181">
            <v>8742.21116474695</v>
          </cell>
          <cell r="F181">
            <v>7325.02647265232</v>
          </cell>
          <cell r="G181">
            <v>8044.91393838183</v>
          </cell>
          <cell r="H181">
            <v>7656.47372318046</v>
          </cell>
          <cell r="I181">
            <v>8511.7233773772</v>
          </cell>
          <cell r="J181">
            <v>7566.12989379427</v>
          </cell>
          <cell r="K181">
            <v>8088.46534142883</v>
          </cell>
          <cell r="L181">
            <v>8438.41219507848</v>
          </cell>
          <cell r="M181">
            <v>9854.34230507822</v>
          </cell>
          <cell r="N181">
            <v>8250.55200407996</v>
          </cell>
          <cell r="O181">
            <v>8221.81151440346</v>
          </cell>
        </row>
        <row r="181">
          <cell r="Z181">
            <v>6531.57673201183</v>
          </cell>
          <cell r="AA181">
            <v>5429.87282956441</v>
          </cell>
          <cell r="AB181">
            <v>5246.24727461174</v>
          </cell>
          <cell r="AC181">
            <v>6502.09979020371</v>
          </cell>
          <cell r="AD181">
            <v>7193.59090127749</v>
          </cell>
          <cell r="AE181">
            <v>6027.45035463963</v>
          </cell>
          <cell r="AF181">
            <v>6619.81489786848</v>
          </cell>
          <cell r="AG181">
            <v>6300.18409221706</v>
          </cell>
          <cell r="AH181">
            <v>7003.93237909895</v>
          </cell>
          <cell r="AI181">
            <v>6225.84402689357</v>
          </cell>
          <cell r="AJ181">
            <v>6655.65148094715</v>
          </cell>
          <cell r="AK181">
            <v>6943.60774909315</v>
          </cell>
          <cell r="AL181">
            <v>8108.71595389293</v>
          </cell>
          <cell r="AM181">
            <v>6789.02564907151</v>
          </cell>
          <cell r="AN181">
            <v>6765.37633185199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1">
          <cell r="BX181">
            <v>3.6482583792299</v>
          </cell>
          <cell r="BY181">
            <v>3.00420867217743</v>
          </cell>
          <cell r="BZ181">
            <v>2.9218667982762</v>
          </cell>
          <cell r="CA181">
            <v>3.5848793001862</v>
          </cell>
          <cell r="CB181">
            <v>4.04945300487851</v>
          </cell>
          <cell r="CC181">
            <v>3.33266828093826</v>
          </cell>
          <cell r="CD181">
            <v>3.64765273010773</v>
          </cell>
          <cell r="CE181">
            <v>3.59605289735735</v>
          </cell>
          <cell r="CF181">
            <v>3.89773724470115</v>
          </cell>
          <cell r="CG181">
            <v>3.51360302289604</v>
          </cell>
          <cell r="CH181">
            <v>3.76484754530059</v>
          </cell>
          <cell r="CI181">
            <v>3.87368445067082</v>
          </cell>
          <cell r="CJ181">
            <v>4.53632626863271</v>
          </cell>
          <cell r="CK181">
            <v>3.83769543513377</v>
          </cell>
          <cell r="CL181">
            <v>3.81399109299817</v>
          </cell>
          <cell r="CM181">
            <v>4.90500642019015</v>
          </cell>
          <cell r="CN181">
            <v>4.95184108027774</v>
          </cell>
          <cell r="CO181">
            <v>4.91921131137649</v>
          </cell>
          <cell r="CP181">
            <v>4.96919715735761</v>
          </cell>
          <cell r="CQ181">
            <v>4.86694578229075</v>
          </cell>
          <cell r="CR181">
            <v>4.95505739647208</v>
          </cell>
          <cell r="CS181">
            <v>4.97209589677874</v>
          </cell>
          <cell r="CT181">
            <v>4.79992336806998</v>
          </cell>
          <cell r="CU181">
            <v>4.92307578178454</v>
          </cell>
          <cell r="CV181">
            <v>4.85459137297104</v>
          </cell>
          <cell r="CW181">
            <v>4.84339973192199</v>
          </cell>
          <cell r="CX181">
            <v>4.91097897014648</v>
          </cell>
          <cell r="CY181">
            <v>4.89728005264221</v>
          </cell>
          <cell r="CZ181">
            <v>4.84667701901166</v>
          </cell>
          <cell r="DA181">
            <v>4.85981145984842</v>
          </cell>
        </row>
        <row r="182">
          <cell r="A182">
            <v>8719.41078201195</v>
          </cell>
          <cell r="B182">
            <v>8028.54441899067</v>
          </cell>
          <cell r="C182">
            <v>7130.7210405066</v>
          </cell>
          <cell r="D182">
            <v>7227.44052594316</v>
          </cell>
          <cell r="E182">
            <v>7914.11142717925</v>
          </cell>
          <cell r="F182">
            <v>7977.76622809599</v>
          </cell>
          <cell r="G182">
            <v>7774.20810689531</v>
          </cell>
          <cell r="H182">
            <v>7858.95061449863</v>
          </cell>
          <cell r="I182">
            <v>7511.41963817521</v>
          </cell>
          <cell r="J182">
            <v>7172.72184726624</v>
          </cell>
          <cell r="K182">
            <v>8260.29324388146</v>
          </cell>
          <cell r="L182">
            <v>9247.58415312669</v>
          </cell>
          <cell r="M182">
            <v>7049.14725790939</v>
          </cell>
          <cell r="N182">
            <v>8561.51175188849</v>
          </cell>
          <cell r="O182">
            <v>7412.3201070646</v>
          </cell>
        </row>
        <row r="182">
          <cell r="Z182">
            <v>7174.82944348412</v>
          </cell>
          <cell r="AA182">
            <v>6606.34512191232</v>
          </cell>
          <cell r="AB182">
            <v>5867.56474190257</v>
          </cell>
          <cell r="AC182">
            <v>5947.15106134752</v>
          </cell>
          <cell r="AD182">
            <v>6512.18311722178</v>
          </cell>
          <cell r="AE182">
            <v>6564.56192483327</v>
          </cell>
          <cell r="AF182">
            <v>6397.06267081671</v>
          </cell>
          <cell r="AG182">
            <v>6466.79364850173</v>
          </cell>
          <cell r="AH182">
            <v>6180.82530226988</v>
          </cell>
          <cell r="AI182">
            <v>5902.12540575051</v>
          </cell>
          <cell r="AJ182">
            <v>6797.04129782246</v>
          </cell>
          <cell r="AK182">
            <v>7609.44067457281</v>
          </cell>
          <cell r="AL182">
            <v>5800.44117222258</v>
          </cell>
          <cell r="AM182">
            <v>7044.90109869682</v>
          </cell>
          <cell r="AN182">
            <v>6099.28054524173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2">
          <cell r="BX182">
            <v>3.98794295271496</v>
          </cell>
          <cell r="BY182">
            <v>3.64816702311559</v>
          </cell>
          <cell r="BZ182">
            <v>3.32691886292661</v>
          </cell>
          <cell r="CA182">
            <v>3.32472985358529</v>
          </cell>
          <cell r="CB182">
            <v>3.58076172697858</v>
          </cell>
          <cell r="CC182">
            <v>3.6271985612324</v>
          </cell>
          <cell r="CD182">
            <v>3.43610032447888</v>
          </cell>
          <cell r="CE182">
            <v>3.6892523548268</v>
          </cell>
          <cell r="CF182">
            <v>3.43305869566804</v>
          </cell>
          <cell r="CG182">
            <v>3.31200035772066</v>
          </cell>
          <cell r="CH182">
            <v>3.72319196550569</v>
          </cell>
          <cell r="CI182">
            <v>4.32751938634899</v>
          </cell>
          <cell r="CJ182">
            <v>3.29715470449094</v>
          </cell>
          <cell r="CK182">
            <v>3.95373836836769</v>
          </cell>
          <cell r="CL182">
            <v>3.48270528692345</v>
          </cell>
          <cell r="CM182">
            <v>4.92912441364469</v>
          </cell>
          <cell r="CN182">
            <v>4.96127933885407</v>
          </cell>
          <cell r="CO182">
            <v>4.83195428057049</v>
          </cell>
          <cell r="CP182">
            <v>4.90071833477434</v>
          </cell>
          <cell r="CQ182">
            <v>4.98262630741536</v>
          </cell>
          <cell r="CR182">
            <v>4.95839994979929</v>
          </cell>
          <cell r="CS182">
            <v>5.10060750359086</v>
          </cell>
          <cell r="CT182">
            <v>4.80239386428183</v>
          </cell>
          <cell r="CU182">
            <v>4.93255998587848</v>
          </cell>
          <cell r="CV182">
            <v>4.88230822602499</v>
          </cell>
          <cell r="CW182">
            <v>5.00163062379432</v>
          </cell>
          <cell r="CX182">
            <v>4.81749030075431</v>
          </cell>
          <cell r="CY182">
            <v>4.81979799985711</v>
          </cell>
          <cell r="CZ182">
            <v>4.88173396979419</v>
          </cell>
          <cell r="DA182">
            <v>4.79809696242145</v>
          </cell>
        </row>
        <row r="183">
          <cell r="A183">
            <v>10451.4018714473</v>
          </cell>
          <cell r="B183">
            <v>7281.83581847214</v>
          </cell>
          <cell r="C183">
            <v>6644.09827080529</v>
          </cell>
          <cell r="D183">
            <v>6854.02602214822</v>
          </cell>
          <cell r="E183">
            <v>7671.76401409338</v>
          </cell>
          <cell r="F183">
            <v>9032.12768689353</v>
          </cell>
          <cell r="G183">
            <v>7139.62032104654</v>
          </cell>
          <cell r="H183">
            <v>8290.82262228233</v>
          </cell>
          <cell r="I183">
            <v>7352.82221251793</v>
          </cell>
          <cell r="J183">
            <v>8460.0114684408</v>
          </cell>
          <cell r="K183">
            <v>7825.91143920952</v>
          </cell>
          <cell r="L183">
            <v>9680.37873384309</v>
          </cell>
          <cell r="M183">
            <v>7884.41764587451</v>
          </cell>
          <cell r="N183">
            <v>8237.93083794319</v>
          </cell>
          <cell r="O183">
            <v>8704.87562803412</v>
          </cell>
        </row>
        <row r="183">
          <cell r="Z183">
            <v>8600.01068279089</v>
          </cell>
          <cell r="AA183">
            <v>5991.91061634279</v>
          </cell>
          <cell r="AB183">
            <v>5467.14371997692</v>
          </cell>
          <cell r="AC183">
            <v>5639.88426965339</v>
          </cell>
          <cell r="AD183">
            <v>6312.76581731112</v>
          </cell>
          <cell r="AE183">
            <v>7432.1507823581</v>
          </cell>
          <cell r="AF183">
            <v>5874.88757846115</v>
          </cell>
          <cell r="AG183">
            <v>6822.1626149066</v>
          </cell>
          <cell r="AH183">
            <v>6050.32227772904</v>
          </cell>
          <cell r="AI183">
            <v>6961.38086545986</v>
          </cell>
          <cell r="AJ183">
            <v>6439.60712712098</v>
          </cell>
          <cell r="AK183">
            <v>7965.56878670517</v>
          </cell>
          <cell r="AL183">
            <v>6487.74937717674</v>
          </cell>
          <cell r="AM183">
            <v>6778.64023236468</v>
          </cell>
          <cell r="AN183">
            <v>7162.86908821093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3">
          <cell r="BX183">
            <v>4.73287119613726</v>
          </cell>
          <cell r="BY183">
            <v>3.26791442726555</v>
          </cell>
          <cell r="BZ183">
            <v>3.0756670082347</v>
          </cell>
          <cell r="CA183">
            <v>3.15034357820932</v>
          </cell>
          <cell r="CB183">
            <v>3.49729475087562</v>
          </cell>
          <cell r="CC183">
            <v>4.13887920743546</v>
          </cell>
          <cell r="CD183">
            <v>3.27074351910392</v>
          </cell>
          <cell r="CE183">
            <v>3.8571607586499</v>
          </cell>
          <cell r="CF183">
            <v>3.40642462214633</v>
          </cell>
          <cell r="CG183">
            <v>3.88430796942451</v>
          </cell>
          <cell r="CH183">
            <v>3.60610417596604</v>
          </cell>
          <cell r="CI183">
            <v>4.62946645367547</v>
          </cell>
          <cell r="CJ183">
            <v>3.65502321315492</v>
          </cell>
          <cell r="CK183">
            <v>3.85246702339514</v>
          </cell>
          <cell r="CL183">
            <v>4.06418398616279</v>
          </cell>
          <cell r="CM183">
            <v>4.97830431615519</v>
          </cell>
          <cell r="CN183">
            <v>5.0234465543116</v>
          </cell>
          <cell r="CO183">
            <v>4.86999272191669</v>
          </cell>
          <cell r="CP183">
            <v>4.90477858731227</v>
          </cell>
          <cell r="CQ183">
            <v>4.9453220407633</v>
          </cell>
          <cell r="CR183">
            <v>4.91970311706299</v>
          </cell>
          <cell r="CS183">
            <v>4.92107752036533</v>
          </cell>
          <cell r="CT183">
            <v>4.84575511593104</v>
          </cell>
          <cell r="CU183">
            <v>4.86616533671934</v>
          </cell>
          <cell r="CV183">
            <v>4.91008346759676</v>
          </cell>
          <cell r="CW183">
            <v>4.8924707638708</v>
          </cell>
          <cell r="CX183">
            <v>4.71403699461589</v>
          </cell>
          <cell r="CY183">
            <v>4.86307604392445</v>
          </cell>
          <cell r="CZ183">
            <v>4.82070760429371</v>
          </cell>
          <cell r="DA183">
            <v>4.82859509771828</v>
          </cell>
        </row>
        <row r="184">
          <cell r="A184">
            <v>9401.04562478366</v>
          </cell>
          <cell r="B184">
            <v>6313.47602442914</v>
          </cell>
          <cell r="C184">
            <v>8027.7766149384</v>
          </cell>
          <cell r="D184">
            <v>6729.55314271271</v>
          </cell>
          <cell r="E184">
            <v>7728.18299836828</v>
          </cell>
          <cell r="F184">
            <v>7157.58829078882</v>
          </cell>
          <cell r="G184">
            <v>8749.18287844984</v>
          </cell>
          <cell r="H184">
            <v>7588.77069560837</v>
          </cell>
          <cell r="I184">
            <v>6855.93513790406</v>
          </cell>
          <cell r="J184">
            <v>7814.69732591763</v>
          </cell>
          <cell r="K184">
            <v>8067.95136659409</v>
          </cell>
          <cell r="L184">
            <v>8245.97302944206</v>
          </cell>
          <cell r="M184">
            <v>8450.70744745664</v>
          </cell>
          <cell r="N184">
            <v>8432.84794273489</v>
          </cell>
          <cell r="O184">
            <v>7906.82622163544</v>
          </cell>
        </row>
        <row r="184">
          <cell r="Z184">
            <v>7735.71754267913</v>
          </cell>
          <cell r="AA184">
            <v>5195.08884295884</v>
          </cell>
          <cell r="AB184">
            <v>6605.71332886359</v>
          </cell>
          <cell r="AC184">
            <v>5537.46087171789</v>
          </cell>
          <cell r="AD184">
            <v>6359.19058151447</v>
          </cell>
          <cell r="AE184">
            <v>5889.67265070623</v>
          </cell>
          <cell r="AF184">
            <v>7199.32762569587</v>
          </cell>
          <cell r="AG184">
            <v>6244.47417238632</v>
          </cell>
          <cell r="AH184">
            <v>5641.45519918963</v>
          </cell>
          <cell r="AI184">
            <v>6430.37951389793</v>
          </cell>
          <cell r="AJ184">
            <v>6638.771410226</v>
          </cell>
          <cell r="AK184">
            <v>6785.25780708375</v>
          </cell>
          <cell r="AL184">
            <v>6953.72498533575</v>
          </cell>
          <cell r="AM184">
            <v>6939.02916430757</v>
          </cell>
          <cell r="AN184">
            <v>6506.18843380288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4">
          <cell r="BX184">
            <v>4.39362341800923</v>
          </cell>
          <cell r="BY184">
            <v>2.94826395388803</v>
          </cell>
          <cell r="BZ184">
            <v>3.65394624970459</v>
          </cell>
          <cell r="CA184">
            <v>3.15093160317604</v>
          </cell>
          <cell r="CB184">
            <v>3.53206401717767</v>
          </cell>
          <cell r="CC184">
            <v>3.23418922446253</v>
          </cell>
          <cell r="CD184">
            <v>3.94380829586094</v>
          </cell>
          <cell r="CE184">
            <v>3.51691375102058</v>
          </cell>
          <cell r="CF184">
            <v>3.30979556981365</v>
          </cell>
          <cell r="CG184">
            <v>3.66793272051319</v>
          </cell>
          <cell r="CH184">
            <v>3.7218106474086</v>
          </cell>
          <cell r="CI184">
            <v>3.8464699195293</v>
          </cell>
          <cell r="CJ184">
            <v>3.83894808310968</v>
          </cell>
          <cell r="CK184">
            <v>3.82079028320199</v>
          </cell>
          <cell r="CL184">
            <v>3.55291368007302</v>
          </cell>
          <cell r="CM184">
            <v>4.82375130408299</v>
          </cell>
          <cell r="CN184">
            <v>4.82762749207902</v>
          </cell>
          <cell r="CO184">
            <v>4.95295866436889</v>
          </cell>
          <cell r="CP184">
            <v>4.81480640857053</v>
          </cell>
          <cell r="CQ184">
            <v>4.93265123865911</v>
          </cell>
          <cell r="CR184">
            <v>4.98922244002939</v>
          </cell>
          <cell r="CS184">
            <v>5.00130427145249</v>
          </cell>
          <cell r="CT184">
            <v>4.86453454041405</v>
          </cell>
          <cell r="CU184">
            <v>4.66978739792247</v>
          </cell>
          <cell r="CV184">
            <v>4.80310830723292</v>
          </cell>
          <cell r="CW184">
            <v>4.8869801678925</v>
          </cell>
          <cell r="CX184">
            <v>4.83293716201547</v>
          </cell>
          <cell r="CY184">
            <v>4.96263583597483</v>
          </cell>
          <cell r="CZ184">
            <v>4.97568235815079</v>
          </cell>
          <cell r="DA184">
            <v>5.01705794070246</v>
          </cell>
        </row>
        <row r="185">
          <cell r="A185">
            <v>8125.26288633008</v>
          </cell>
          <cell r="B185">
            <v>7963.49249329975</v>
          </cell>
          <cell r="C185">
            <v>8444.47640358231</v>
          </cell>
          <cell r="D185">
            <v>8584.94174927241</v>
          </cell>
          <cell r="E185">
            <v>6992.50527702069</v>
          </cell>
          <cell r="F185">
            <v>7811.29554029312</v>
          </cell>
          <cell r="G185">
            <v>7773.83523025949</v>
          </cell>
          <cell r="H185">
            <v>8309.3455861703</v>
          </cell>
          <cell r="I185">
            <v>6754.48188770901</v>
          </cell>
          <cell r="J185">
            <v>7541.13767887406</v>
          </cell>
          <cell r="K185">
            <v>7873.60581897247</v>
          </cell>
          <cell r="L185">
            <v>9214.72627360981</v>
          </cell>
          <cell r="M185">
            <v>9993.66756861055</v>
          </cell>
          <cell r="N185">
            <v>7736.79828298311</v>
          </cell>
          <cell r="O185">
            <v>9979.50086502735</v>
          </cell>
        </row>
        <row r="185">
          <cell r="Z185">
            <v>6685.93060360875</v>
          </cell>
          <cell r="AA185">
            <v>6552.81668020094</v>
          </cell>
          <cell r="AB185">
            <v>6948.5977263763</v>
          </cell>
          <cell r="AC185">
            <v>7064.1806394013</v>
          </cell>
          <cell r="AD185">
            <v>5753.83291366274</v>
          </cell>
          <cell r="AE185">
            <v>6427.58033029834</v>
          </cell>
          <cell r="AF185">
            <v>6396.75584661352</v>
          </cell>
          <cell r="AG185">
            <v>6837.40436804871</v>
          </cell>
          <cell r="AH185">
            <v>5557.97366760055</v>
          </cell>
          <cell r="AI185">
            <v>6205.27900433066</v>
          </cell>
          <cell r="AJ185">
            <v>6478.85278818306</v>
          </cell>
          <cell r="AK185">
            <v>7582.40333371321</v>
          </cell>
          <cell r="AL185">
            <v>8223.36074217097</v>
          </cell>
          <cell r="AM185">
            <v>6366.27972999753</v>
          </cell>
          <cell r="AN185">
            <v>8211.70356893679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5">
          <cell r="BX185">
            <v>3.77806095542718</v>
          </cell>
          <cell r="BY185">
            <v>3.68981509888101</v>
          </cell>
          <cell r="BZ185">
            <v>3.8755296410894</v>
          </cell>
          <cell r="CA185">
            <v>3.97355195435782</v>
          </cell>
          <cell r="CB185">
            <v>3.22913442111988</v>
          </cell>
          <cell r="CC185">
            <v>3.5970608600085</v>
          </cell>
          <cell r="CD185">
            <v>3.558923588203</v>
          </cell>
          <cell r="CE185">
            <v>3.7298873830151</v>
          </cell>
          <cell r="CF185">
            <v>3.12044711623198</v>
          </cell>
          <cell r="CG185">
            <v>3.49467491558375</v>
          </cell>
          <cell r="CH185">
            <v>3.60959545876151</v>
          </cell>
          <cell r="CI185">
            <v>4.09086971481221</v>
          </cell>
          <cell r="CJ185">
            <v>4.62739807296762</v>
          </cell>
          <cell r="CK185">
            <v>3.55392559359642</v>
          </cell>
          <cell r="CL185">
            <v>4.52437106390331</v>
          </cell>
          <cell r="CM185">
            <v>4.84841782813629</v>
          </cell>
          <cell r="CN185">
            <v>4.8655344320516</v>
          </cell>
          <cell r="CO185">
            <v>4.91216835062453</v>
          </cell>
          <cell r="CP185">
            <v>4.87068491423095</v>
          </cell>
          <cell r="CQ185">
            <v>4.8817806058968</v>
          </cell>
          <cell r="CR185">
            <v>4.89561055802193</v>
          </cell>
          <cell r="CS185">
            <v>4.92434244499239</v>
          </cell>
          <cell r="CT185">
            <v>5.02230034941163</v>
          </cell>
          <cell r="CU185">
            <v>4.87985360735779</v>
          </cell>
          <cell r="CV185">
            <v>4.86476276222867</v>
          </cell>
          <cell r="CW185">
            <v>4.9175265799871</v>
          </cell>
          <cell r="CX185">
            <v>5.07806633107392</v>
          </cell>
          <cell r="CY185">
            <v>4.86877400706397</v>
          </cell>
          <cell r="CZ185">
            <v>4.90777361951335</v>
          </cell>
          <cell r="DA185">
            <v>4.97258462653095</v>
          </cell>
        </row>
        <row r="186">
          <cell r="A186">
            <v>8155.9486488015</v>
          </cell>
          <cell r="B186">
            <v>6820.43223484402</v>
          </cell>
          <cell r="C186">
            <v>7768.84507513552</v>
          </cell>
          <cell r="D186">
            <v>6149.02856900045</v>
          </cell>
          <cell r="E186">
            <v>7232.04497611502</v>
          </cell>
          <cell r="F186">
            <v>6829.55409508242</v>
          </cell>
          <cell r="G186">
            <v>8306.13424092852</v>
          </cell>
          <cell r="H186">
            <v>7914.66195505305</v>
          </cell>
          <cell r="I186">
            <v>8413.16957131032</v>
          </cell>
          <cell r="J186">
            <v>8360.15453566279</v>
          </cell>
          <cell r="K186">
            <v>7068.33050641905</v>
          </cell>
          <cell r="L186">
            <v>9034.20857056765</v>
          </cell>
          <cell r="M186">
            <v>7834.74205569683</v>
          </cell>
          <cell r="N186">
            <v>9118.97059051801</v>
          </cell>
          <cell r="O186">
            <v>8734.66346744943</v>
          </cell>
        </row>
        <row r="186">
          <cell r="Z186">
            <v>6711.18060244238</v>
          </cell>
          <cell r="AA186">
            <v>5612.24138181451</v>
          </cell>
          <cell r="AB186">
            <v>6392.6496618258</v>
          </cell>
          <cell r="AC186">
            <v>5059.77207963465</v>
          </cell>
          <cell r="AD186">
            <v>5950.93986606036</v>
          </cell>
          <cell r="AE186">
            <v>5619.74736966782</v>
          </cell>
          <cell r="AF186">
            <v>6834.76188967832</v>
          </cell>
          <cell r="AG186">
            <v>6512.63612301508</v>
          </cell>
          <cell r="AH186">
            <v>6922.83667582107</v>
          </cell>
          <cell r="AI186">
            <v>6879.21287505967</v>
          </cell>
          <cell r="AJ186">
            <v>5816.22624528196</v>
          </cell>
          <cell r="AK186">
            <v>7433.86305235281</v>
          </cell>
          <cell r="AL186">
            <v>6446.87346297339</v>
          </cell>
          <cell r="AM186">
            <v>7503.61008591197</v>
          </cell>
          <cell r="AN186">
            <v>7187.38022464411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6">
          <cell r="BX186">
            <v>3.66863605959645</v>
          </cell>
          <cell r="BY186">
            <v>3.19731889267533</v>
          </cell>
          <cell r="BZ186">
            <v>3.66533600308742</v>
          </cell>
          <cell r="CA186">
            <v>2.87172401043502</v>
          </cell>
          <cell r="CB186">
            <v>3.38645967712941</v>
          </cell>
          <cell r="CC186">
            <v>3.05708377740684</v>
          </cell>
          <cell r="CD186">
            <v>3.73066705341141</v>
          </cell>
          <cell r="CE186">
            <v>3.63749315391883</v>
          </cell>
          <cell r="CF186">
            <v>3.93071276687948</v>
          </cell>
          <cell r="CG186">
            <v>3.80127397495759</v>
          </cell>
          <cell r="CH186">
            <v>3.2014966106143</v>
          </cell>
          <cell r="CI186">
            <v>4.19249609378667</v>
          </cell>
          <cell r="CJ186">
            <v>3.59312092902134</v>
          </cell>
          <cell r="CK186">
            <v>4.24502633627979</v>
          </cell>
          <cell r="CL186">
            <v>4.10147663102438</v>
          </cell>
          <cell r="CM186">
            <v>5.01188885252836</v>
          </cell>
          <cell r="CN186">
            <v>4.80903041014074</v>
          </cell>
          <cell r="CO186">
            <v>4.77830917759894</v>
          </cell>
          <cell r="CP186">
            <v>4.8272010850977</v>
          </cell>
          <cell r="CQ186">
            <v>4.81445119474797</v>
          </cell>
          <cell r="CR186">
            <v>5.03635793361747</v>
          </cell>
          <cell r="CS186">
            <v>5.01931015878023</v>
          </cell>
          <cell r="CT186">
            <v>4.90525698281222</v>
          </cell>
          <cell r="CU186">
            <v>4.82525102927442</v>
          </cell>
          <cell r="CV186">
            <v>4.95811632783391</v>
          </cell>
          <cell r="CW186">
            <v>4.97731791206629</v>
          </cell>
          <cell r="CX186">
            <v>4.85790508399557</v>
          </cell>
          <cell r="CY186">
            <v>4.91568955533476</v>
          </cell>
          <cell r="CZ186">
            <v>4.84280525567478</v>
          </cell>
          <cell r="DA186">
            <v>4.80106421216881</v>
          </cell>
        </row>
        <row r="187">
          <cell r="A187">
            <v>8234.14154066917</v>
          </cell>
          <cell r="B187">
            <v>7561.01876530168</v>
          </cell>
          <cell r="C187">
            <v>7773.37551702399</v>
          </cell>
          <cell r="D187">
            <v>7926.95970876985</v>
          </cell>
          <cell r="E187">
            <v>7277.12953164599</v>
          </cell>
          <cell r="F187">
            <v>6965.54613580298</v>
          </cell>
          <cell r="G187">
            <v>7440.83548079169</v>
          </cell>
          <cell r="H187">
            <v>8159.6818871305</v>
          </cell>
          <cell r="I187">
            <v>7842.36612612642</v>
          </cell>
          <cell r="J187">
            <v>7970.38932393528</v>
          </cell>
          <cell r="K187">
            <v>7092.30003170549</v>
          </cell>
          <cell r="L187">
            <v>8348.48863040864</v>
          </cell>
          <cell r="M187">
            <v>8061.67378787573</v>
          </cell>
          <cell r="N187">
            <v>8529.08106111377</v>
          </cell>
          <cell r="O187">
            <v>7388.66654260111</v>
          </cell>
        </row>
        <row r="187">
          <cell r="Z187">
            <v>6775.52218203634</v>
          </cell>
          <cell r="AA187">
            <v>6221.63829830538</v>
          </cell>
          <cell r="AB187">
            <v>6396.37756829402</v>
          </cell>
          <cell r="AC187">
            <v>6522.75541750205</v>
          </cell>
          <cell r="AD187">
            <v>5988.03801461156</v>
          </cell>
          <cell r="AE187">
            <v>5731.64939174645</v>
          </cell>
          <cell r="AF187">
            <v>6122.7446241943</v>
          </cell>
          <cell r="AG187">
            <v>6714.25252426738</v>
          </cell>
          <cell r="AH187">
            <v>6453.14698378402</v>
          </cell>
          <cell r="AI187">
            <v>6558.49178655246</v>
          </cell>
          <cell r="AJ187">
            <v>5835.9497403748</v>
          </cell>
          <cell r="AK187">
            <v>6869.6135015934</v>
          </cell>
          <cell r="AL187">
            <v>6633.60585973774</v>
          </cell>
          <cell r="AM187">
            <v>7018.21527314504</v>
          </cell>
          <cell r="AN187">
            <v>6079.81704076891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7">
          <cell r="BX187">
            <v>3.80892193907294</v>
          </cell>
          <cell r="BY187">
            <v>3.48497541027743</v>
          </cell>
          <cell r="BZ187">
            <v>3.63728442993147</v>
          </cell>
          <cell r="CA187">
            <v>3.62178045536031</v>
          </cell>
          <cell r="CB187">
            <v>3.41649954152202</v>
          </cell>
          <cell r="CC187">
            <v>3.22692836279632</v>
          </cell>
          <cell r="CD187">
            <v>3.47481603691347</v>
          </cell>
          <cell r="CE187">
            <v>3.72761813931913</v>
          </cell>
          <cell r="CF187">
            <v>3.6063806587883</v>
          </cell>
          <cell r="CG187">
            <v>3.68608615078966</v>
          </cell>
          <cell r="CH187">
            <v>3.22079590717454</v>
          </cell>
          <cell r="CI187">
            <v>3.80299512339096</v>
          </cell>
          <cell r="CJ187">
            <v>3.67812425822519</v>
          </cell>
          <cell r="CK187">
            <v>3.92262827888452</v>
          </cell>
          <cell r="CL187">
            <v>3.45381212614336</v>
          </cell>
          <cell r="CM187">
            <v>4.87357703000092</v>
          </cell>
          <cell r="CN187">
            <v>4.89116345804056</v>
          </cell>
          <cell r="CO187">
            <v>4.81796858136973</v>
          </cell>
          <cell r="CP187">
            <v>4.93419272866969</v>
          </cell>
          <cell r="CQ187">
            <v>4.8018691067545</v>
          </cell>
          <cell r="CR187">
            <v>4.86628373890388</v>
          </cell>
          <cell r="CS187">
            <v>4.82749090248587</v>
          </cell>
          <cell r="CT187">
            <v>4.93484356705408</v>
          </cell>
          <cell r="CU187">
            <v>4.90238175690345</v>
          </cell>
          <cell r="CV187">
            <v>4.8746746313131</v>
          </cell>
          <cell r="CW187">
            <v>4.96427090045376</v>
          </cell>
          <cell r="CX187">
            <v>4.94895688735287</v>
          </cell>
          <cell r="CY187">
            <v>4.94117690254111</v>
          </cell>
          <cell r="CZ187">
            <v>4.90181217354104</v>
          </cell>
          <cell r="DA187">
            <v>4.82279648690902</v>
          </cell>
        </row>
        <row r="188">
          <cell r="A188">
            <v>8483.3546511836</v>
          </cell>
          <cell r="B188">
            <v>8017.81839291933</v>
          </cell>
          <cell r="C188">
            <v>8625.25710563012</v>
          </cell>
          <cell r="D188">
            <v>7044.71889555133</v>
          </cell>
          <cell r="E188">
            <v>7019.94214733058</v>
          </cell>
          <cell r="F188">
            <v>7669.44124624085</v>
          </cell>
          <cell r="G188">
            <v>7872.59591919595</v>
          </cell>
          <cell r="H188">
            <v>7467.63767133158</v>
          </cell>
          <cell r="I188">
            <v>7633.40356865234</v>
          </cell>
          <cell r="J188">
            <v>7363.72048300387</v>
          </cell>
          <cell r="K188">
            <v>7506.27037716598</v>
          </cell>
          <cell r="L188">
            <v>7737.6396641561</v>
          </cell>
          <cell r="M188">
            <v>7415.7075880792</v>
          </cell>
          <cell r="N188">
            <v>8802.44564984863</v>
          </cell>
          <cell r="O188">
            <v>8483.41756007065</v>
          </cell>
        </row>
        <row r="188">
          <cell r="Z188">
            <v>6980.58897011679</v>
          </cell>
          <cell r="AA188">
            <v>6597.51913474505</v>
          </cell>
          <cell r="AB188">
            <v>7097.35441834707</v>
          </cell>
          <cell r="AC188">
            <v>5796.79726262509</v>
          </cell>
          <cell r="AD188">
            <v>5776.40953837488</v>
          </cell>
          <cell r="AE188">
            <v>6310.85451119247</v>
          </cell>
          <cell r="AF188">
            <v>6478.02178493838</v>
          </cell>
          <cell r="AG188">
            <v>6144.79899812427</v>
          </cell>
          <cell r="AH188">
            <v>6281.20065077678</v>
          </cell>
          <cell r="AI188">
            <v>6059.28999744318</v>
          </cell>
          <cell r="AJ188">
            <v>6176.588196068</v>
          </cell>
          <cell r="AK188">
            <v>6366.97206650559</v>
          </cell>
          <cell r="AL188">
            <v>6102.06795819088</v>
          </cell>
          <cell r="AM188">
            <v>7243.15527758973</v>
          </cell>
          <cell r="AN188">
            <v>6980.64073514385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8">
          <cell r="BX188">
            <v>3.90349636512606</v>
          </cell>
          <cell r="BY188">
            <v>3.6531221377857</v>
          </cell>
          <cell r="BZ188">
            <v>3.97633112504385</v>
          </cell>
          <cell r="CA188">
            <v>3.30909807785995</v>
          </cell>
          <cell r="CB188">
            <v>3.23585827832878</v>
          </cell>
          <cell r="CC188">
            <v>3.55513052381418</v>
          </cell>
          <cell r="CD188">
            <v>3.6521964792423</v>
          </cell>
          <cell r="CE188">
            <v>3.4660341586091</v>
          </cell>
          <cell r="CF188">
            <v>3.41397066122513</v>
          </cell>
          <cell r="CG188">
            <v>3.41186959185419</v>
          </cell>
          <cell r="CH188">
            <v>3.47159055496763</v>
          </cell>
          <cell r="CI188">
            <v>3.55689534046294</v>
          </cell>
          <cell r="CJ188">
            <v>3.3186302148718</v>
          </cell>
          <cell r="CK188">
            <v>3.98085259142359</v>
          </cell>
          <cell r="CL188">
            <v>3.87482868270584</v>
          </cell>
          <cell r="CM188">
            <v>4.89942848643426</v>
          </cell>
          <cell r="CN188">
            <v>4.94793062152274</v>
          </cell>
          <cell r="CO188">
            <v>4.89013767066343</v>
          </cell>
          <cell r="CP188">
            <v>4.79938519870952</v>
          </cell>
          <cell r="CQ188">
            <v>4.89075175608894</v>
          </cell>
          <cell r="CR188">
            <v>4.8633973474711</v>
          </cell>
          <cell r="CS188">
            <v>4.85954274122848</v>
          </cell>
          <cell r="CT188">
            <v>4.85715517444337</v>
          </cell>
          <cell r="CU188">
            <v>5.04069033213726</v>
          </cell>
          <cell r="CV188">
            <v>4.86560053560582</v>
          </cell>
          <cell r="CW188">
            <v>4.87446868325748</v>
          </cell>
          <cell r="CX188">
            <v>4.90420926583865</v>
          </cell>
          <cell r="CY188">
            <v>5.03761893418674</v>
          </cell>
          <cell r="CZ188">
            <v>4.98492736888705</v>
          </cell>
          <cell r="DA188">
            <v>4.93571320851994</v>
          </cell>
        </row>
        <row r="189">
          <cell r="A189">
            <v>8201.41318515019</v>
          </cell>
          <cell r="B189">
            <v>7973.53388146566</v>
          </cell>
          <cell r="C189">
            <v>8055.96121205044</v>
          </cell>
          <cell r="D189">
            <v>6854.56482991924</v>
          </cell>
          <cell r="E189">
            <v>6458.50555253752</v>
          </cell>
          <cell r="F189">
            <v>7095.73593514989</v>
          </cell>
          <cell r="G189">
            <v>7314.42122123252</v>
          </cell>
          <cell r="H189">
            <v>7896.48295018024</v>
          </cell>
          <cell r="I189">
            <v>8271.62809897696</v>
          </cell>
          <cell r="J189">
            <v>8144.96787225364</v>
          </cell>
          <cell r="K189">
            <v>8992.89833890053</v>
          </cell>
          <cell r="L189">
            <v>8210.44701646992</v>
          </cell>
          <cell r="M189">
            <v>8351.64610424278</v>
          </cell>
          <cell r="N189">
            <v>7733.26579664193</v>
          </cell>
          <cell r="O189">
            <v>9321.93088707726</v>
          </cell>
        </row>
        <row r="189">
          <cell r="Z189">
            <v>6748.59142092358</v>
          </cell>
          <cell r="AA189">
            <v>6561.07930817746</v>
          </cell>
          <cell r="AB189">
            <v>6628.90522591579</v>
          </cell>
          <cell r="AC189">
            <v>5640.32763147641</v>
          </cell>
          <cell r="AD189">
            <v>5314.42742608801</v>
          </cell>
          <cell r="AE189">
            <v>5838.7769980662</v>
          </cell>
          <cell r="AF189">
            <v>6018.72374775704</v>
          </cell>
          <cell r="AG189">
            <v>6497.67739900545</v>
          </cell>
          <cell r="AH189">
            <v>6806.36826430104</v>
          </cell>
          <cell r="AI189">
            <v>6702.14499202586</v>
          </cell>
          <cell r="AJ189">
            <v>7399.87063315243</v>
          </cell>
          <cell r="AK189">
            <v>6756.02497355239</v>
          </cell>
          <cell r="AL189">
            <v>6872.21165149121</v>
          </cell>
          <cell r="AM189">
            <v>6363.37299837965</v>
          </cell>
          <cell r="AN189">
            <v>7670.61741565215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89">
          <cell r="BX189">
            <v>3.74912791084758</v>
          </cell>
          <cell r="BY189">
            <v>3.71614399346133</v>
          </cell>
          <cell r="BZ189">
            <v>3.74917120135152</v>
          </cell>
          <cell r="CA189">
            <v>3.25908819653521</v>
          </cell>
          <cell r="CB189">
            <v>3.04758598855561</v>
          </cell>
          <cell r="CC189">
            <v>3.23771917092454</v>
          </cell>
          <cell r="CD189">
            <v>3.33430142557726</v>
          </cell>
          <cell r="CE189">
            <v>3.55464614850373</v>
          </cell>
          <cell r="CF189">
            <v>3.72755201858968</v>
          </cell>
          <cell r="CG189">
            <v>3.83381671725303</v>
          </cell>
          <cell r="CH189">
            <v>4.07148516405722</v>
          </cell>
          <cell r="CI189">
            <v>3.81476418240119</v>
          </cell>
          <cell r="CJ189">
            <v>3.86551647746312</v>
          </cell>
          <cell r="CK189">
            <v>3.47897960096404</v>
          </cell>
          <cell r="CL189">
            <v>4.27445959993525</v>
          </cell>
          <cell r="CM189">
            <v>4.93162463480587</v>
          </cell>
          <cell r="CN189">
            <v>4.83715372172337</v>
          </cell>
          <cell r="CO189">
            <v>4.84410639184583</v>
          </cell>
          <cell r="CP189">
            <v>4.74149562182212</v>
          </cell>
          <cell r="CQ189">
            <v>4.77757648008739</v>
          </cell>
          <cell r="CR189">
            <v>4.94071550535451</v>
          </cell>
          <cell r="CS189">
            <v>4.94545993261216</v>
          </cell>
          <cell r="CT189">
            <v>5.00805288176984</v>
          </cell>
          <cell r="CU189">
            <v>5.0026355615586</v>
          </cell>
          <cell r="CV189">
            <v>4.78949371559944</v>
          </cell>
          <cell r="CW189">
            <v>4.97941595170098</v>
          </cell>
          <cell r="CX189">
            <v>4.85211053075803</v>
          </cell>
          <cell r="CY189">
            <v>4.87075329704188</v>
          </cell>
          <cell r="CZ189">
            <v>5.011210362046</v>
          </cell>
          <cell r="DA189">
            <v>4.91650223578841</v>
          </cell>
        </row>
        <row r="190">
          <cell r="A190">
            <v>10147.2698515053</v>
          </cell>
          <cell r="B190">
            <v>8922.1317611884</v>
          </cell>
          <cell r="C190">
            <v>7154.43467312452</v>
          </cell>
          <cell r="D190">
            <v>6791.83459709198</v>
          </cell>
          <cell r="E190">
            <v>7638.25079550822</v>
          </cell>
          <cell r="F190">
            <v>7784.25376235582</v>
          </cell>
          <cell r="G190">
            <v>7259.51903621681</v>
          </cell>
          <cell r="H190">
            <v>7178.62548472206</v>
          </cell>
          <cell r="I190">
            <v>8159.99426089486</v>
          </cell>
          <cell r="J190">
            <v>8593.32806653765</v>
          </cell>
          <cell r="K190">
            <v>8694.71881391868</v>
          </cell>
          <cell r="L190">
            <v>10231.4819710394</v>
          </cell>
          <cell r="M190">
            <v>9505.80056910239</v>
          </cell>
          <cell r="N190">
            <v>9225.02607877851</v>
          </cell>
          <cell r="O190">
            <v>8927.12176357466</v>
          </cell>
        </row>
        <row r="190">
          <cell r="Z190">
            <v>8349.75347781007</v>
          </cell>
          <cell r="AA190">
            <v>7341.63984920645</v>
          </cell>
          <cell r="AB190">
            <v>5887.07767388532</v>
          </cell>
          <cell r="AC190">
            <v>5588.7096113214</v>
          </cell>
          <cell r="AD190">
            <v>6285.18922601819</v>
          </cell>
          <cell r="AE190">
            <v>6405.32881016707</v>
          </cell>
          <cell r="AF190">
            <v>5973.5470926584</v>
          </cell>
          <cell r="AG190">
            <v>5906.98325599987</v>
          </cell>
          <cell r="AH190">
            <v>6714.50956325063</v>
          </cell>
          <cell r="AI190">
            <v>7071.08138046526</v>
          </cell>
          <cell r="AJ190">
            <v>7154.51148116737</v>
          </cell>
          <cell r="AK190">
            <v>8419.04802188383</v>
          </cell>
          <cell r="AL190">
            <v>7821.9158968614</v>
          </cell>
          <cell r="AM190">
            <v>7590.87860196632</v>
          </cell>
          <cell r="AN190">
            <v>7345.74590831286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0">
          <cell r="BX190">
            <v>4.57736101550281</v>
          </cell>
          <cell r="BY190">
            <v>4.10698781426342</v>
          </cell>
          <cell r="BZ190">
            <v>3.36628347922556</v>
          </cell>
          <cell r="CA190">
            <v>3.10347698167858</v>
          </cell>
          <cell r="CB190">
            <v>3.45044379168611</v>
          </cell>
          <cell r="CC190">
            <v>3.564163548622</v>
          </cell>
          <cell r="CD190">
            <v>3.32253390049522</v>
          </cell>
          <cell r="CE190">
            <v>3.30854367882637</v>
          </cell>
          <cell r="CF190">
            <v>3.77794917731964</v>
          </cell>
          <cell r="CG190">
            <v>3.91750943362188</v>
          </cell>
          <cell r="CH190">
            <v>3.88369598799329</v>
          </cell>
          <cell r="CI190">
            <v>4.67899145657546</v>
          </cell>
          <cell r="CJ190">
            <v>4.54397253739245</v>
          </cell>
          <cell r="CK190">
            <v>4.22222738144864</v>
          </cell>
          <cell r="CL190">
            <v>3.98988234064303</v>
          </cell>
          <cell r="CM190">
            <v>4.99764751961435</v>
          </cell>
          <cell r="CN190">
            <v>4.89752652997711</v>
          </cell>
          <cell r="CO190">
            <v>4.79133145737432</v>
          </cell>
          <cell r="CP190">
            <v>4.93367061270128</v>
          </cell>
          <cell r="CQ190">
            <v>4.99057441571139</v>
          </cell>
          <cell r="CR190">
            <v>4.92369270260819</v>
          </cell>
          <cell r="CS190">
            <v>4.92572323888107</v>
          </cell>
          <cell r="CT190">
            <v>4.89143180228571</v>
          </cell>
          <cell r="CU190">
            <v>4.86928641657826</v>
          </cell>
          <cell r="CV190">
            <v>4.9451892913488</v>
          </cell>
          <cell r="CW190">
            <v>5.04709981905532</v>
          </cell>
          <cell r="CX190">
            <v>4.92967025170514</v>
          </cell>
          <cell r="CY190">
            <v>4.71611709586631</v>
          </cell>
          <cell r="CZ190">
            <v>4.92558211525895</v>
          </cell>
          <cell r="DA190">
            <v>5.04409141358494</v>
          </cell>
        </row>
        <row r="191">
          <cell r="A191">
            <v>7911.78075900015</v>
          </cell>
          <cell r="B191">
            <v>7641.14311359648</v>
          </cell>
          <cell r="C191">
            <v>8904.54752724431</v>
          </cell>
          <cell r="D191">
            <v>6600.15965294948</v>
          </cell>
          <cell r="E191">
            <v>8104.81704665267</v>
          </cell>
          <cell r="F191">
            <v>8255.89483429484</v>
          </cell>
          <cell r="G191">
            <v>7854.02781505432</v>
          </cell>
          <cell r="H191">
            <v>8539.42187845309</v>
          </cell>
          <cell r="I191">
            <v>7936.36754553634</v>
          </cell>
          <cell r="J191">
            <v>9243.45182094706</v>
          </cell>
          <cell r="K191">
            <v>7313.54028249407</v>
          </cell>
          <cell r="L191">
            <v>7850.8441711135</v>
          </cell>
          <cell r="M191">
            <v>7698.55609664472</v>
          </cell>
          <cell r="N191">
            <v>9029.70056246192</v>
          </cell>
          <cell r="O191">
            <v>9112.71320198343</v>
          </cell>
        </row>
        <row r="191">
          <cell r="Z191">
            <v>6510.26531026298</v>
          </cell>
          <cell r="AA191">
            <v>6287.56919061654</v>
          </cell>
          <cell r="AB191">
            <v>7327.17053670389</v>
          </cell>
          <cell r="AC191">
            <v>5430.988514427</v>
          </cell>
          <cell r="AD191">
            <v>6669.10659838848</v>
          </cell>
          <cell r="AE191">
            <v>6793.42203507689</v>
          </cell>
          <cell r="AF191">
            <v>6462.74288781613</v>
          </cell>
          <cell r="AG191">
            <v>7026.72428855568</v>
          </cell>
          <cell r="AH191">
            <v>6530.49672318419</v>
          </cell>
          <cell r="AI191">
            <v>7606.04035552215</v>
          </cell>
          <cell r="AJ191">
            <v>6017.9988610237</v>
          </cell>
          <cell r="AK191">
            <v>6460.12320365911</v>
          </cell>
          <cell r="AL191">
            <v>6334.81187381051</v>
          </cell>
          <cell r="AM191">
            <v>7430.15360568295</v>
          </cell>
          <cell r="AN191">
            <v>7498.46114906065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1">
          <cell r="BX191">
            <v>3.69664936208855</v>
          </cell>
          <cell r="BY191">
            <v>3.49200278946382</v>
          </cell>
          <cell r="BZ191">
            <v>4.02340756074951</v>
          </cell>
          <cell r="CA191">
            <v>3.09348612232092</v>
          </cell>
          <cell r="CB191">
            <v>3.84579517927742</v>
          </cell>
          <cell r="CC191">
            <v>3.7859664524266</v>
          </cell>
          <cell r="CD191">
            <v>3.72198672420326</v>
          </cell>
          <cell r="CE191">
            <v>3.78572937710197</v>
          </cell>
          <cell r="CF191">
            <v>3.75391003981499</v>
          </cell>
          <cell r="CG191">
            <v>4.25237672830205</v>
          </cell>
          <cell r="CH191">
            <v>3.38168978077513</v>
          </cell>
          <cell r="CI191">
            <v>3.59273332992734</v>
          </cell>
          <cell r="CJ191">
            <v>3.59295280040824</v>
          </cell>
          <cell r="CK191">
            <v>4.3366197715963</v>
          </cell>
          <cell r="CL191">
            <v>4.11028778896379</v>
          </cell>
          <cell r="CM191">
            <v>4.82500274402864</v>
          </cell>
          <cell r="CN191">
            <v>4.93304788088049</v>
          </cell>
          <cell r="CO191">
            <v>4.98941246281458</v>
          </cell>
          <cell r="CP191">
            <v>4.80991994116586</v>
          </cell>
          <cell r="CQ191">
            <v>4.75103953157608</v>
          </cell>
          <cell r="CR191">
            <v>4.91608031884828</v>
          </cell>
          <cell r="CS191">
            <v>4.75717572633648</v>
          </cell>
          <cell r="CT191">
            <v>5.08522863180401</v>
          </cell>
          <cell r="CU191">
            <v>4.76616958173618</v>
          </cell>
          <cell r="CV191">
            <v>4.90042817438206</v>
          </cell>
          <cell r="CW191">
            <v>4.87557084807894</v>
          </cell>
          <cell r="CX191">
            <v>4.92632379192356</v>
          </cell>
          <cell r="CY191">
            <v>4.83046951448176</v>
          </cell>
          <cell r="CZ191">
            <v>4.69411345545657</v>
          </cell>
          <cell r="DA191">
            <v>4.99812427506147</v>
          </cell>
        </row>
        <row r="192">
          <cell r="A192">
            <v>9263.68496053619</v>
          </cell>
          <cell r="B192">
            <v>8121.02166328554</v>
          </cell>
          <cell r="C192">
            <v>6354.92509059157</v>
          </cell>
          <cell r="D192">
            <v>7706.89452792775</v>
          </cell>
          <cell r="E192">
            <v>6750.14295094874</v>
          </cell>
          <cell r="F192">
            <v>8711.71248693406</v>
          </cell>
          <cell r="G192">
            <v>7829.11711008561</v>
          </cell>
          <cell r="H192">
            <v>8257.93051626349</v>
          </cell>
          <cell r="I192">
            <v>8124.8410003156</v>
          </cell>
          <cell r="J192">
            <v>8512.69640946382</v>
          </cell>
          <cell r="K192">
            <v>8500.68539414648</v>
          </cell>
          <cell r="L192">
            <v>8836.83678127734</v>
          </cell>
          <cell r="M192">
            <v>8983.81463555927</v>
          </cell>
          <cell r="N192">
            <v>9147.42859752671</v>
          </cell>
          <cell r="O192">
            <v>9733.47688556001</v>
          </cell>
        </row>
        <row r="192">
          <cell r="Z192">
            <v>7622.68933895549</v>
          </cell>
          <cell r="AA192">
            <v>6682.4406829321</v>
          </cell>
          <cell r="AB192">
            <v>5229.19550311535</v>
          </cell>
          <cell r="AC192">
            <v>6341.67321155198</v>
          </cell>
          <cell r="AD192">
            <v>5554.40334249496</v>
          </cell>
          <cell r="AE192">
            <v>7168.49484639146</v>
          </cell>
          <cell r="AF192">
            <v>6442.24493629902</v>
          </cell>
          <cell r="AG192">
            <v>6795.09711052538</v>
          </cell>
          <cell r="AH192">
            <v>6685.58345168826</v>
          </cell>
          <cell r="AI192">
            <v>7004.73304550165</v>
          </cell>
          <cell r="AJ192">
            <v>6994.84969575482</v>
          </cell>
          <cell r="AK192">
            <v>7271.45426573678</v>
          </cell>
          <cell r="AL192">
            <v>7392.39604297449</v>
          </cell>
          <cell r="AM192">
            <v>7527.02696025055</v>
          </cell>
          <cell r="AN192">
            <v>8009.26098011796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2">
          <cell r="BX192">
            <v>4.27090788953477</v>
          </cell>
          <cell r="BY192">
            <v>3.66521542817926</v>
          </cell>
          <cell r="BZ192">
            <v>2.93125404488802</v>
          </cell>
          <cell r="CA192">
            <v>3.60967662438949</v>
          </cell>
          <cell r="CB192">
            <v>3.11563890254446</v>
          </cell>
          <cell r="CC192">
            <v>4.06006558495577</v>
          </cell>
          <cell r="CD192">
            <v>3.53582190451971</v>
          </cell>
          <cell r="CE192">
            <v>3.74469233554704</v>
          </cell>
          <cell r="CF192">
            <v>3.77617334265677</v>
          </cell>
          <cell r="CG192">
            <v>3.96523407055471</v>
          </cell>
          <cell r="CH192">
            <v>3.89892135811647</v>
          </cell>
          <cell r="CI192">
            <v>3.93674182127231</v>
          </cell>
          <cell r="CJ192">
            <v>4.1598455345074</v>
          </cell>
          <cell r="CK192">
            <v>4.0994966257342</v>
          </cell>
          <cell r="CL192">
            <v>4.4518137172165</v>
          </cell>
          <cell r="CM192">
            <v>4.88984565363101</v>
          </cell>
          <cell r="CN192">
            <v>4.99508337894947</v>
          </cell>
          <cell r="CO192">
            <v>4.88752008623024</v>
          </cell>
          <cell r="CP192">
            <v>4.81329741216791</v>
          </cell>
          <cell r="CQ192">
            <v>4.88424489489717</v>
          </cell>
          <cell r="CR192">
            <v>4.83728932377228</v>
          </cell>
          <cell r="CS192">
            <v>4.99176333069415</v>
          </cell>
          <cell r="CT192">
            <v>4.97149104498559</v>
          </cell>
          <cell r="CU192">
            <v>4.85058955954597</v>
          </cell>
          <cell r="CV192">
            <v>4.83982763646683</v>
          </cell>
          <cell r="CW192">
            <v>4.91519833537992</v>
          </cell>
          <cell r="CX192">
            <v>5.06047727113316</v>
          </cell>
          <cell r="CY192">
            <v>4.86872401288911</v>
          </cell>
          <cell r="CZ192">
            <v>5.030371666235</v>
          </cell>
          <cell r="DA192">
            <v>4.92904289381777</v>
          </cell>
        </row>
        <row r="193">
          <cell r="A193">
            <v>9485.71818453204</v>
          </cell>
          <cell r="B193">
            <v>8026.35601694874</v>
          </cell>
          <cell r="C193">
            <v>7900.39702380829</v>
          </cell>
          <cell r="D193">
            <v>8158.3112575336</v>
          </cell>
          <cell r="E193">
            <v>6908.45969739536</v>
          </cell>
          <cell r="F193">
            <v>7829.38382763849</v>
          </cell>
          <cell r="G193">
            <v>7301.88818858569</v>
          </cell>
          <cell r="H193">
            <v>7261.64388764452</v>
          </cell>
          <cell r="I193">
            <v>6991.21467563064</v>
          </cell>
          <cell r="J193">
            <v>7030.31634286832</v>
          </cell>
          <cell r="K193">
            <v>7794.23628228054</v>
          </cell>
          <cell r="L193">
            <v>6562.23451460127</v>
          </cell>
          <cell r="M193">
            <v>7850.84395591391</v>
          </cell>
          <cell r="N193">
            <v>8526.79933430884</v>
          </cell>
          <cell r="O193">
            <v>9537.57414463665</v>
          </cell>
        </row>
        <row r="193">
          <cell r="Z193">
            <v>7805.39096327208</v>
          </cell>
          <cell r="AA193">
            <v>6604.54437966068</v>
          </cell>
          <cell r="AB193">
            <v>6500.89812244797</v>
          </cell>
          <cell r="AC193">
            <v>6713.12469191336</v>
          </cell>
          <cell r="AD193">
            <v>5684.67540814247</v>
          </cell>
          <cell r="AE193">
            <v>6442.46440674253</v>
          </cell>
          <cell r="AF193">
            <v>6008.41085232194</v>
          </cell>
          <cell r="AG193">
            <v>5975.2955418332</v>
          </cell>
          <cell r="AH193">
            <v>5752.77093309036</v>
          </cell>
          <cell r="AI193">
            <v>5784.9460192745</v>
          </cell>
          <cell r="AJ193">
            <v>6413.54299799084</v>
          </cell>
          <cell r="AK193">
            <v>5399.78154344333</v>
          </cell>
          <cell r="AL193">
            <v>6460.12302658059</v>
          </cell>
          <cell r="AM193">
            <v>7016.33773794556</v>
          </cell>
          <cell r="AN193">
            <v>7848.06101044387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3">
          <cell r="BX193">
            <v>4.30100137915853</v>
          </cell>
          <cell r="BY193">
            <v>3.60093477290149</v>
          </cell>
          <cell r="BZ193">
            <v>3.53442612118496</v>
          </cell>
          <cell r="CA193">
            <v>3.75491864872396</v>
          </cell>
          <cell r="CB193">
            <v>3.18201853931198</v>
          </cell>
          <cell r="CC193">
            <v>3.77576712672508</v>
          </cell>
          <cell r="CD193">
            <v>3.44337580670715</v>
          </cell>
          <cell r="CE193">
            <v>3.30496224341973</v>
          </cell>
          <cell r="CF193">
            <v>3.24547533266904</v>
          </cell>
          <cell r="CG193">
            <v>3.23715893787762</v>
          </cell>
          <cell r="CH193">
            <v>3.57798705426259</v>
          </cell>
          <cell r="CI193">
            <v>3.0626902931272</v>
          </cell>
          <cell r="CJ193">
            <v>3.72998988763778</v>
          </cell>
          <cell r="CK193">
            <v>3.92670139003705</v>
          </cell>
          <cell r="CL193">
            <v>4.34342631166302</v>
          </cell>
          <cell r="CM193">
            <v>4.97201253636233</v>
          </cell>
          <cell r="CN193">
            <v>5.024984699036</v>
          </cell>
          <cell r="CO193">
            <v>5.03919990879805</v>
          </cell>
          <cell r="CP193">
            <v>4.8981413884555</v>
          </cell>
          <cell r="CQ193">
            <v>4.89451993462006</v>
          </cell>
          <cell r="CR193">
            <v>4.67470233818213</v>
          </cell>
          <cell r="CS193">
            <v>4.78059919086914</v>
          </cell>
          <cell r="CT193">
            <v>4.95336149450593</v>
          </cell>
          <cell r="CU193">
            <v>4.85630443602244</v>
          </cell>
          <cell r="CV193">
            <v>4.89601143479403</v>
          </cell>
          <cell r="CW193">
            <v>4.91095982543972</v>
          </cell>
          <cell r="CX193">
            <v>4.83036827785989</v>
          </cell>
          <cell r="CY193">
            <v>4.74504428410663</v>
          </cell>
          <cell r="CZ193">
            <v>4.8954176058388</v>
          </cell>
          <cell r="DA193">
            <v>4.95036302496454</v>
          </cell>
        </row>
        <row r="194">
          <cell r="A194">
            <v>8524.24734902858</v>
          </cell>
          <cell r="B194">
            <v>7299.31543804335</v>
          </cell>
          <cell r="C194">
            <v>7356.70473552113</v>
          </cell>
          <cell r="D194">
            <v>8304.71535748844</v>
          </cell>
          <cell r="E194">
            <v>8492.45306367906</v>
          </cell>
          <cell r="F194">
            <v>7318.43063709594</v>
          </cell>
          <cell r="G194">
            <v>7186.41421832872</v>
          </cell>
          <cell r="H194">
            <v>8299.82966108425</v>
          </cell>
          <cell r="I194">
            <v>7569.39101737054</v>
          </cell>
          <cell r="J194">
            <v>9703.95777077282</v>
          </cell>
          <cell r="K194">
            <v>9966.28800473464</v>
          </cell>
          <cell r="L194">
            <v>8643.1318518088</v>
          </cell>
          <cell r="M194">
            <v>9287.85845419567</v>
          </cell>
          <cell r="N194">
            <v>8926.27819319144</v>
          </cell>
          <cell r="O194">
            <v>9251.85464407045</v>
          </cell>
        </row>
        <row r="194">
          <cell r="Z194">
            <v>7014.23781862923</v>
          </cell>
          <cell r="AA194">
            <v>6006.29384616138</v>
          </cell>
          <cell r="AB194">
            <v>6053.51703951453</v>
          </cell>
          <cell r="AC194">
            <v>6833.59435130478</v>
          </cell>
          <cell r="AD194">
            <v>6988.07566382734</v>
          </cell>
          <cell r="AE194">
            <v>6022.02292423895</v>
          </cell>
          <cell r="AF194">
            <v>5913.39227108192</v>
          </cell>
          <cell r="AG194">
            <v>6829.57412112075</v>
          </cell>
          <cell r="AH194">
            <v>6228.52746572205</v>
          </cell>
          <cell r="AI194">
            <v>7984.97096566449</v>
          </cell>
          <cell r="AJ194">
            <v>8200.83127246736</v>
          </cell>
          <cell r="AK194">
            <v>7112.06278091696</v>
          </cell>
          <cell r="AL194">
            <v>7642.58067088101</v>
          </cell>
          <cell r="AM194">
            <v>7345.05177039753</v>
          </cell>
          <cell r="AN194">
            <v>7612.9546785494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4">
          <cell r="BX194">
            <v>3.88086093319166</v>
          </cell>
          <cell r="BY194">
            <v>3.34189336539348</v>
          </cell>
          <cell r="BZ194">
            <v>3.36953888559786</v>
          </cell>
          <cell r="CA194">
            <v>3.75913656647456</v>
          </cell>
          <cell r="CB194">
            <v>3.99499172414178</v>
          </cell>
          <cell r="CC194">
            <v>3.35384544404963</v>
          </cell>
          <cell r="CD194">
            <v>3.33964752649479</v>
          </cell>
          <cell r="CE194">
            <v>3.96783004383314</v>
          </cell>
          <cell r="CF194">
            <v>3.45857828705704</v>
          </cell>
          <cell r="CG194">
            <v>4.56252660891663</v>
          </cell>
          <cell r="CH194">
            <v>4.47064083410978</v>
          </cell>
          <cell r="CI194">
            <v>3.88315238923347</v>
          </cell>
          <cell r="CJ194">
            <v>4.46094053939394</v>
          </cell>
          <cell r="CK194">
            <v>4.04134363513772</v>
          </cell>
          <cell r="CL194">
            <v>4.22804323945666</v>
          </cell>
          <cell r="CM194">
            <v>4.95175947937108</v>
          </cell>
          <cell r="CN194">
            <v>4.9240349045628</v>
          </cell>
          <cell r="CO194">
            <v>4.92203199118388</v>
          </cell>
          <cell r="CP194">
            <v>4.98044590130517</v>
          </cell>
          <cell r="CQ194">
            <v>4.79235355155136</v>
          </cell>
          <cell r="CR194">
            <v>4.91933609295929</v>
          </cell>
          <cell r="CS194">
            <v>4.85113311712185</v>
          </cell>
          <cell r="CT194">
            <v>4.71571659294089</v>
          </cell>
          <cell r="CU194">
            <v>4.93395187093418</v>
          </cell>
          <cell r="CV194">
            <v>4.79485045410772</v>
          </cell>
          <cell r="CW194">
            <v>5.02568462043456</v>
          </cell>
          <cell r="CX194">
            <v>5.01785702857978</v>
          </cell>
          <cell r="CY194">
            <v>4.69375841161528</v>
          </cell>
          <cell r="CZ194">
            <v>4.97939084738403</v>
          </cell>
          <cell r="DA194">
            <v>4.9331118195702</v>
          </cell>
        </row>
        <row r="195">
          <cell r="A195">
            <v>9051.45449711674</v>
          </cell>
          <cell r="B195">
            <v>8202.02757010433</v>
          </cell>
          <cell r="C195">
            <v>8295.75501034007</v>
          </cell>
          <cell r="D195">
            <v>7557.7395937912</v>
          </cell>
          <cell r="E195">
            <v>7799.30249634285</v>
          </cell>
          <cell r="F195">
            <v>7812.54888604468</v>
          </cell>
          <cell r="G195">
            <v>8857.36646501789</v>
          </cell>
          <cell r="H195">
            <v>8326.24427602836</v>
          </cell>
          <cell r="I195">
            <v>8388.59975883111</v>
          </cell>
          <cell r="J195">
            <v>8346.08775239641</v>
          </cell>
          <cell r="K195">
            <v>8851.03574958536</v>
          </cell>
          <cell r="L195">
            <v>8139.26935897341</v>
          </cell>
          <cell r="M195">
            <v>8861.98025601001</v>
          </cell>
          <cell r="N195">
            <v>8635.46030396596</v>
          </cell>
          <cell r="O195">
            <v>10976.4834294908</v>
          </cell>
        </row>
        <row r="195">
          <cell r="Z195">
            <v>7448.05398619892</v>
          </cell>
          <cell r="AA195">
            <v>6749.09697197157</v>
          </cell>
          <cell r="AB195">
            <v>6826.22126565126</v>
          </cell>
          <cell r="AC195">
            <v>6218.94000860533</v>
          </cell>
          <cell r="AD195">
            <v>6417.71176841926</v>
          </cell>
          <cell r="AE195">
            <v>6428.61165480248</v>
          </cell>
          <cell r="AF195">
            <v>7288.3472626433</v>
          </cell>
          <cell r="AG195">
            <v>6851.30957570334</v>
          </cell>
          <cell r="AH195">
            <v>6902.61923012388</v>
          </cell>
          <cell r="AI195">
            <v>6867.63792197191</v>
          </cell>
          <cell r="AJ195">
            <v>7283.13798823024</v>
          </cell>
          <cell r="AK195">
            <v>6697.45592966955</v>
          </cell>
          <cell r="AL195">
            <v>7292.14375351681</v>
          </cell>
          <cell r="AM195">
            <v>7105.75019297771</v>
          </cell>
          <cell r="AN195">
            <v>9032.07779340958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5">
          <cell r="BX195">
            <v>4.1277477051012</v>
          </cell>
          <cell r="BY195">
            <v>3.88646179917542</v>
          </cell>
          <cell r="BZ195">
            <v>3.73169411383957</v>
          </cell>
          <cell r="CA195">
            <v>3.51311170915633</v>
          </cell>
          <cell r="CB195">
            <v>3.59012672232941</v>
          </cell>
          <cell r="CC195">
            <v>3.65038815801062</v>
          </cell>
          <cell r="CD195">
            <v>4.14824481540639</v>
          </cell>
          <cell r="CE195">
            <v>3.91761238813626</v>
          </cell>
          <cell r="CF195">
            <v>3.86415520228571</v>
          </cell>
          <cell r="CG195">
            <v>3.9683800861871</v>
          </cell>
          <cell r="CH195">
            <v>3.98853116118423</v>
          </cell>
          <cell r="CI195">
            <v>3.78417125423381</v>
          </cell>
          <cell r="CJ195">
            <v>4.12773042951455</v>
          </cell>
          <cell r="CK195">
            <v>3.94623420026778</v>
          </cell>
          <cell r="CL195">
            <v>5.01062434090832</v>
          </cell>
          <cell r="CM195">
            <v>4.94352582020243</v>
          </cell>
          <cell r="CN195">
            <v>4.75771475213308</v>
          </cell>
          <cell r="CO195">
            <v>5.01165837813935</v>
          </cell>
          <cell r="CP195">
            <v>4.84988614509212</v>
          </cell>
          <cell r="CQ195">
            <v>4.89753519253592</v>
          </cell>
          <cell r="CR195">
            <v>4.82486626306892</v>
          </cell>
          <cell r="CS195">
            <v>4.81362011663653</v>
          </cell>
          <cell r="CT195">
            <v>4.79136507306185</v>
          </cell>
          <cell r="CU195">
            <v>4.8940284672823</v>
          </cell>
          <cell r="CV195">
            <v>4.74134179512152</v>
          </cell>
          <cell r="CW195">
            <v>5.00279473849106</v>
          </cell>
          <cell r="CX195">
            <v>4.84893338464329</v>
          </cell>
          <cell r="CY195">
            <v>4.84006317228957</v>
          </cell>
          <cell r="CZ195">
            <v>4.93326238634369</v>
          </cell>
          <cell r="DA195">
            <v>4.93858986993929</v>
          </cell>
        </row>
        <row r="196">
          <cell r="A196">
            <v>8380.22254246824</v>
          </cell>
          <cell r="B196">
            <v>7663.36133614768</v>
          </cell>
          <cell r="C196">
            <v>6337.274581963</v>
          </cell>
          <cell r="D196">
            <v>7696.34577497882</v>
          </cell>
          <cell r="E196">
            <v>8550.44525453998</v>
          </cell>
          <cell r="F196">
            <v>6934.94225904474</v>
          </cell>
          <cell r="G196">
            <v>8287.75580469851</v>
          </cell>
          <cell r="H196">
            <v>7403.65161606922</v>
          </cell>
          <cell r="I196">
            <v>7618.22942210814</v>
          </cell>
          <cell r="J196">
            <v>8762.60137458276</v>
          </cell>
          <cell r="K196">
            <v>8385.00572973335</v>
          </cell>
          <cell r="L196">
            <v>7745.02864749144</v>
          </cell>
          <cell r="M196">
            <v>7847.31619325805</v>
          </cell>
          <cell r="N196">
            <v>8974.03546371535</v>
          </cell>
          <cell r="O196">
            <v>9224.34606901964</v>
          </cell>
        </row>
        <row r="196">
          <cell r="Z196">
            <v>6895.72597780244</v>
          </cell>
          <cell r="AA196">
            <v>6305.85161374438</v>
          </cell>
          <cell r="AB196">
            <v>5214.67165601527</v>
          </cell>
          <cell r="AC196">
            <v>6332.99309483972</v>
          </cell>
          <cell r="AD196">
            <v>7035.79495230719</v>
          </cell>
          <cell r="AE196">
            <v>5706.46677315681</v>
          </cell>
          <cell r="AF196">
            <v>6819.63906215191</v>
          </cell>
          <cell r="AG196">
            <v>6092.14761550839</v>
          </cell>
          <cell r="AH196">
            <v>6268.71449590612</v>
          </cell>
          <cell r="AI196">
            <v>7210.36913108524</v>
          </cell>
          <cell r="AJ196">
            <v>6899.66185760915</v>
          </cell>
          <cell r="AK196">
            <v>6373.05214422153</v>
          </cell>
          <cell r="AL196">
            <v>6457.22018188091</v>
          </cell>
          <cell r="AM196">
            <v>7384.34918157149</v>
          </cell>
          <cell r="AN196">
            <v>7590.31905107902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6">
          <cell r="BX196">
            <v>3.91001020157265</v>
          </cell>
          <cell r="BY196">
            <v>3.48968764897001</v>
          </cell>
          <cell r="BZ196">
            <v>2.99646439511685</v>
          </cell>
          <cell r="CA196">
            <v>3.48964238788319</v>
          </cell>
          <cell r="CB196">
            <v>3.87036913860265</v>
          </cell>
          <cell r="CC196">
            <v>3.1809096212293</v>
          </cell>
          <cell r="CD196">
            <v>3.77954975799232</v>
          </cell>
          <cell r="CE196">
            <v>3.50907674404778</v>
          </cell>
          <cell r="CF196">
            <v>3.58658426901284</v>
          </cell>
          <cell r="CG196">
            <v>4.00399939621884</v>
          </cell>
          <cell r="CH196">
            <v>3.85809252598974</v>
          </cell>
          <cell r="CI196">
            <v>3.60279146785877</v>
          </cell>
          <cell r="CJ196">
            <v>3.61066719339588</v>
          </cell>
          <cell r="CK196">
            <v>4.09487964649526</v>
          </cell>
          <cell r="CL196">
            <v>4.2146623881364</v>
          </cell>
          <cell r="CM196">
            <v>4.83180323457622</v>
          </cell>
          <cell r="CN196">
            <v>4.95067396538474</v>
          </cell>
          <cell r="CO196">
            <v>4.76787632904901</v>
          </cell>
          <cell r="CP196">
            <v>4.97204701361517</v>
          </cell>
          <cell r="CQ196">
            <v>4.98044239811856</v>
          </cell>
          <cell r="CR196">
            <v>4.91499520720535</v>
          </cell>
          <cell r="CS196">
            <v>4.9434307873638</v>
          </cell>
          <cell r="CT196">
            <v>4.75646918046635</v>
          </cell>
          <cell r="CU196">
            <v>4.788556178964</v>
          </cell>
          <cell r="CV196">
            <v>4.93367606254661</v>
          </cell>
          <cell r="CW196">
            <v>4.89961892935229</v>
          </cell>
          <cell r="CX196">
            <v>4.84635788367202</v>
          </cell>
          <cell r="CY196">
            <v>4.8996524047666</v>
          </cell>
          <cell r="CZ196">
            <v>4.94058321480987</v>
          </cell>
          <cell r="DA196">
            <v>4.93405942051876</v>
          </cell>
        </row>
        <row r="197">
          <cell r="A197">
            <v>8873.83775089489</v>
          </cell>
          <cell r="B197">
            <v>7030.70462713674</v>
          </cell>
          <cell r="C197">
            <v>8334.12685411289</v>
          </cell>
          <cell r="D197">
            <v>8017.97603131141</v>
          </cell>
          <cell r="E197">
            <v>6586.85462359199</v>
          </cell>
          <cell r="F197">
            <v>7432.1360123152</v>
          </cell>
          <cell r="G197">
            <v>8179.13932393745</v>
          </cell>
          <cell r="H197">
            <v>6957.37380672286</v>
          </cell>
          <cell r="I197">
            <v>7111.17019569498</v>
          </cell>
          <cell r="J197">
            <v>8020.22914460858</v>
          </cell>
          <cell r="K197">
            <v>7910.94128129809</v>
          </cell>
          <cell r="L197">
            <v>7232.77950470089</v>
          </cell>
          <cell r="M197">
            <v>8519.48670143212</v>
          </cell>
          <cell r="N197">
            <v>10315.0225190266</v>
          </cell>
          <cell r="O197">
            <v>8687.50187256009</v>
          </cell>
        </row>
        <row r="197">
          <cell r="Z197">
            <v>7301.90077787923</v>
          </cell>
          <cell r="AA197">
            <v>5785.26552175823</v>
          </cell>
          <cell r="AB197">
            <v>6857.79581138432</v>
          </cell>
          <cell r="AC197">
            <v>6597.64884862196</v>
          </cell>
          <cell r="AD197">
            <v>5420.04037598426</v>
          </cell>
          <cell r="AE197">
            <v>6115.58620441936</v>
          </cell>
          <cell r="AF197">
            <v>6730.26321512567</v>
          </cell>
          <cell r="AG197">
            <v>5724.9247323891</v>
          </cell>
          <cell r="AH197">
            <v>5851.47718960044</v>
          </cell>
          <cell r="AI197">
            <v>6599.5028389922</v>
          </cell>
          <cell r="AJ197">
            <v>6509.57454003957</v>
          </cell>
          <cell r="AK197">
            <v>5951.54427815388</v>
          </cell>
          <cell r="AL197">
            <v>7010.32048574986</v>
          </cell>
          <cell r="AM197">
            <v>8487.78995851328</v>
          </cell>
          <cell r="AN197">
            <v>7148.57296942087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7">
          <cell r="BX197">
            <v>3.98519298667051</v>
          </cell>
          <cell r="BY197">
            <v>3.21803762072028</v>
          </cell>
          <cell r="BZ197">
            <v>3.8994377891671</v>
          </cell>
          <cell r="CA197">
            <v>3.74989639260366</v>
          </cell>
          <cell r="CB197">
            <v>3.06436801947548</v>
          </cell>
          <cell r="CC197">
            <v>3.43909421264811</v>
          </cell>
          <cell r="CD197">
            <v>3.71556686940073</v>
          </cell>
          <cell r="CE197">
            <v>3.27195615293072</v>
          </cell>
          <cell r="CF197">
            <v>3.27100551456895</v>
          </cell>
          <cell r="CG197">
            <v>3.64779723969461</v>
          </cell>
          <cell r="CH197">
            <v>3.59572030426449</v>
          </cell>
          <cell r="CI197">
            <v>3.35407528575885</v>
          </cell>
          <cell r="CJ197">
            <v>4.00637824053792</v>
          </cell>
          <cell r="CK197">
            <v>4.69099584148428</v>
          </cell>
          <cell r="CL197">
            <v>4.00166563176157</v>
          </cell>
          <cell r="CM197">
            <v>5.01988427600382</v>
          </cell>
          <cell r="CN197">
            <v>4.9253751489137</v>
          </cell>
          <cell r="CO197">
            <v>4.81825398708019</v>
          </cell>
          <cell r="CP197">
            <v>4.82033325129994</v>
          </cell>
          <cell r="CQ197">
            <v>4.84583626811568</v>
          </cell>
          <cell r="CR197">
            <v>4.87193128801724</v>
          </cell>
          <cell r="CS197">
            <v>4.96265521516186</v>
          </cell>
          <cell r="CT197">
            <v>4.7936844386401</v>
          </cell>
          <cell r="CU197">
            <v>4.90107530655823</v>
          </cell>
          <cell r="CV197">
            <v>4.95664328573887</v>
          </cell>
          <cell r="CW197">
            <v>4.95991047286895</v>
          </cell>
          <cell r="CX197">
            <v>4.86142956638384</v>
          </cell>
          <cell r="CY197">
            <v>4.79394513999415</v>
          </cell>
          <cell r="CZ197">
            <v>4.95720308655445</v>
          </cell>
          <cell r="DA197">
            <v>4.89424485334856</v>
          </cell>
        </row>
        <row r="198">
          <cell r="A198">
            <v>8307.71407955421</v>
          </cell>
          <cell r="B198">
            <v>8338.21559928818</v>
          </cell>
          <cell r="C198">
            <v>8517.52785970482</v>
          </cell>
          <cell r="D198">
            <v>6548.77775212984</v>
          </cell>
          <cell r="E198">
            <v>7799.01683896278</v>
          </cell>
          <cell r="F198">
            <v>7741.57470614265</v>
          </cell>
          <cell r="G198">
            <v>8201.92451376888</v>
          </cell>
          <cell r="H198">
            <v>7763.36651577768</v>
          </cell>
          <cell r="I198">
            <v>6919.76793657217</v>
          </cell>
          <cell r="J198">
            <v>7263.45066423867</v>
          </cell>
          <cell r="K198">
            <v>9004.76840827554</v>
          </cell>
          <cell r="L198">
            <v>8597.88396930128</v>
          </cell>
          <cell r="M198">
            <v>9402.11533072626</v>
          </cell>
          <cell r="N198">
            <v>10021.3997508506</v>
          </cell>
          <cell r="O198">
            <v>10114.3629724692</v>
          </cell>
        </row>
        <row r="198">
          <cell r="Z198">
            <v>6836.06187117604</v>
          </cell>
          <cell r="AA198">
            <v>6861.16026455713</v>
          </cell>
          <cell r="AB198">
            <v>7008.70863884282</v>
          </cell>
          <cell r="AC198">
            <v>5388.70855032398</v>
          </cell>
          <cell r="AD198">
            <v>6417.47671320366</v>
          </cell>
          <cell r="AE198">
            <v>6370.21004391167</v>
          </cell>
          <cell r="AF198">
            <v>6749.01217132982</v>
          </cell>
          <cell r="AG198">
            <v>6388.14159012564</v>
          </cell>
          <cell r="AH198">
            <v>5693.98047352224</v>
          </cell>
          <cell r="AI198">
            <v>5976.78226085924</v>
          </cell>
          <cell r="AJ198">
            <v>7409.63800452387</v>
          </cell>
          <cell r="AK198">
            <v>7074.83023759648</v>
          </cell>
          <cell r="AL198">
            <v>7736.59775785475</v>
          </cell>
          <cell r="AM198">
            <v>8246.1803664142</v>
          </cell>
          <cell r="AN198">
            <v>8322.67581734605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8">
          <cell r="BX198">
            <v>3.86407502286941</v>
          </cell>
          <cell r="BY198">
            <v>3.85313216393713</v>
          </cell>
          <cell r="BZ198">
            <v>3.88454662457491</v>
          </cell>
          <cell r="CA198">
            <v>3.05565623772617</v>
          </cell>
          <cell r="CB198">
            <v>3.56348366909464</v>
          </cell>
          <cell r="CC198">
            <v>3.63684923915056</v>
          </cell>
          <cell r="CD198">
            <v>3.9444738699458</v>
          </cell>
          <cell r="CE198">
            <v>3.62520122720791</v>
          </cell>
          <cell r="CF198">
            <v>3.2333755211876</v>
          </cell>
          <cell r="CG198">
            <v>3.35323411030141</v>
          </cell>
          <cell r="CH198">
            <v>4.04699774087626</v>
          </cell>
          <cell r="CI198">
            <v>3.91502220628695</v>
          </cell>
          <cell r="CJ198">
            <v>4.31731740369531</v>
          </cell>
          <cell r="CK198">
            <v>4.53377386727873</v>
          </cell>
          <cell r="CL198">
            <v>4.66273910620729</v>
          </cell>
          <cell r="CM198">
            <v>4.84693918273129</v>
          </cell>
          <cell r="CN198">
            <v>4.87855037283319</v>
          </cell>
          <cell r="CO198">
            <v>4.94316154034655</v>
          </cell>
          <cell r="CP198">
            <v>4.83155954753828</v>
          </cell>
          <cell r="CQ198">
            <v>4.93397181355595</v>
          </cell>
          <cell r="CR198">
            <v>4.79883248098802</v>
          </cell>
          <cell r="CS198">
            <v>4.68768330445735</v>
          </cell>
          <cell r="CT198">
            <v>4.82780311608958</v>
          </cell>
          <cell r="CU198">
            <v>4.8246627713291</v>
          </cell>
          <cell r="CV198">
            <v>4.88326951877823</v>
          </cell>
          <cell r="CW198">
            <v>5.01615750598134</v>
          </cell>
          <cell r="CX198">
            <v>4.95095443142923</v>
          </cell>
          <cell r="CY198">
            <v>4.90956681168625</v>
          </cell>
          <cell r="CZ198">
            <v>4.98310582703095</v>
          </cell>
          <cell r="DA198">
            <v>4.89022676049314</v>
          </cell>
        </row>
        <row r="199">
          <cell r="A199">
            <v>8151.72322964089</v>
          </cell>
          <cell r="B199">
            <v>7669.80990753751</v>
          </cell>
          <cell r="C199">
            <v>7677.37245425656</v>
          </cell>
          <cell r="D199">
            <v>6692.62727440868</v>
          </cell>
          <cell r="E199">
            <v>7010.65461850155</v>
          </cell>
          <cell r="F199">
            <v>7341.97842328653</v>
          </cell>
          <cell r="G199">
            <v>7400.05231632041</v>
          </cell>
          <cell r="H199">
            <v>8086.90766763286</v>
          </cell>
          <cell r="I199">
            <v>7548.06539704289</v>
          </cell>
          <cell r="J199">
            <v>7936.85964786802</v>
          </cell>
          <cell r="K199">
            <v>9083.26014511716</v>
          </cell>
          <cell r="L199">
            <v>8497.73021390664</v>
          </cell>
          <cell r="M199">
            <v>8434.08893064279</v>
          </cell>
          <cell r="N199">
            <v>9919.13007800236</v>
          </cell>
          <cell r="O199">
            <v>8882.54012772593</v>
          </cell>
        </row>
        <row r="199">
          <cell r="Z199">
            <v>6707.70368610451</v>
          </cell>
          <cell r="AA199">
            <v>6311.15786677372</v>
          </cell>
          <cell r="AB199">
            <v>6317.38076235969</v>
          </cell>
          <cell r="AC199">
            <v>5507.07615722771</v>
          </cell>
          <cell r="AD199">
            <v>5768.76722893842</v>
          </cell>
          <cell r="AE199">
            <v>6041.39938830435</v>
          </cell>
          <cell r="AF199">
            <v>6089.18590600079</v>
          </cell>
          <cell r="AG199">
            <v>6654.3697379379</v>
          </cell>
          <cell r="AH199">
            <v>6210.97952670957</v>
          </cell>
          <cell r="AI199">
            <v>6530.90165310283</v>
          </cell>
          <cell r="AJ199">
            <v>7474.22549083926</v>
          </cell>
          <cell r="AK199">
            <v>6992.41800458603</v>
          </cell>
          <cell r="AL199">
            <v>6940.05032007178</v>
          </cell>
          <cell r="AM199">
            <v>8162.02703561337</v>
          </cell>
          <cell r="AN199">
            <v>7309.06159081448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199">
          <cell r="BX199">
            <v>3.86037866663258</v>
          </cell>
          <cell r="BY199">
            <v>3.51345629468036</v>
          </cell>
          <cell r="BZ199">
            <v>3.54090021624026</v>
          </cell>
          <cell r="CA199">
            <v>3.11649720004565</v>
          </cell>
          <cell r="CB199">
            <v>3.24388089764727</v>
          </cell>
          <cell r="CC199">
            <v>3.32380500092457</v>
          </cell>
          <cell r="CD199">
            <v>3.41571195524956</v>
          </cell>
          <cell r="CE199">
            <v>3.67600877904194</v>
          </cell>
          <cell r="CF199">
            <v>3.50995975222584</v>
          </cell>
          <cell r="CG199">
            <v>3.61041500117729</v>
          </cell>
          <cell r="CH199">
            <v>4.23351452577068</v>
          </cell>
          <cell r="CI199">
            <v>3.87265804023338</v>
          </cell>
          <cell r="CJ199">
            <v>3.82791846023407</v>
          </cell>
          <cell r="CK199">
            <v>4.6225328215076</v>
          </cell>
          <cell r="CL199">
            <v>4.03044020299761</v>
          </cell>
          <cell r="CM199">
            <v>4.7604838695577</v>
          </cell>
          <cell r="CN199">
            <v>4.92132021018522</v>
          </cell>
          <cell r="CO199">
            <v>4.88799216092939</v>
          </cell>
          <cell r="CP199">
            <v>4.8412942205097</v>
          </cell>
          <cell r="CQ199">
            <v>4.87220160721126</v>
          </cell>
          <cell r="CR199">
            <v>4.97976841043176</v>
          </cell>
          <cell r="CS199">
            <v>4.88410654378848</v>
          </cell>
          <cell r="CT199">
            <v>4.95949576369201</v>
          </cell>
          <cell r="CU199">
            <v>4.84802774566483</v>
          </cell>
          <cell r="CV199">
            <v>4.95590707316003</v>
          </cell>
          <cell r="CW199">
            <v>4.83695756498217</v>
          </cell>
          <cell r="CX199">
            <v>4.94681157039393</v>
          </cell>
          <cell r="CY199">
            <v>4.96714773077603</v>
          </cell>
          <cell r="CZ199">
            <v>4.83754659388162</v>
          </cell>
          <cell r="DA199">
            <v>4.96839681712949</v>
          </cell>
        </row>
        <row r="200">
          <cell r="A200">
            <v>8347.69660817252</v>
          </cell>
          <cell r="B200">
            <v>6953.75104315029</v>
          </cell>
          <cell r="C200">
            <v>7652.1113065521</v>
          </cell>
          <cell r="D200">
            <v>8889.03248089648</v>
          </cell>
          <cell r="E200">
            <v>8174.25950437813</v>
          </cell>
          <cell r="F200">
            <v>6594.5813064075</v>
          </cell>
          <cell r="G200">
            <v>8296.17501893572</v>
          </cell>
          <cell r="H200">
            <v>9361.29145010788</v>
          </cell>
          <cell r="I200">
            <v>7094.19660198102</v>
          </cell>
          <cell r="J200">
            <v>7001.99578779388</v>
          </cell>
          <cell r="K200">
            <v>8524.52848979099</v>
          </cell>
          <cell r="L200">
            <v>8758.27204873212</v>
          </cell>
          <cell r="M200">
            <v>8128.78470296399</v>
          </cell>
          <cell r="N200">
            <v>8752.94887858247</v>
          </cell>
          <cell r="O200">
            <v>8121.50020601235</v>
          </cell>
        </row>
        <row r="200">
          <cell r="Z200">
            <v>6868.9617804391</v>
          </cell>
          <cell r="AA200">
            <v>5721.94371550652</v>
          </cell>
          <cell r="AB200">
            <v>6296.5944465343</v>
          </cell>
          <cell r="AC200">
            <v>7314.40386999482</v>
          </cell>
          <cell r="AD200">
            <v>6726.24782074543</v>
          </cell>
          <cell r="AE200">
            <v>5426.3983321296</v>
          </cell>
          <cell r="AF200">
            <v>6826.56687272425</v>
          </cell>
          <cell r="AG200">
            <v>7703.00553608877</v>
          </cell>
          <cell r="AH200">
            <v>5837.51034677295</v>
          </cell>
          <cell r="AI200">
            <v>5761.64224824182</v>
          </cell>
          <cell r="AJ200">
            <v>7014.46915731373</v>
          </cell>
          <cell r="AK200">
            <v>7206.80671438529</v>
          </cell>
          <cell r="AL200">
            <v>6688.8285555818</v>
          </cell>
          <cell r="AM200">
            <v>7202.426505805</v>
          </cell>
          <cell r="AN200">
            <v>6682.83445523302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0">
          <cell r="BX200">
            <v>3.87640790139805</v>
          </cell>
          <cell r="BY200">
            <v>3.24007243896218</v>
          </cell>
          <cell r="BZ200">
            <v>3.45232379570621</v>
          </cell>
          <cell r="CA200">
            <v>4.03947899162161</v>
          </cell>
          <cell r="CB200">
            <v>3.7721687090167</v>
          </cell>
          <cell r="CC200">
            <v>3.10400467460637</v>
          </cell>
          <cell r="CD200">
            <v>3.83914586447395</v>
          </cell>
          <cell r="CE200">
            <v>4.28335813416161</v>
          </cell>
          <cell r="CF200">
            <v>3.36456274915732</v>
          </cell>
          <cell r="CG200">
            <v>3.15905041801046</v>
          </cell>
          <cell r="CH200">
            <v>3.96186138123798</v>
          </cell>
          <cell r="CI200">
            <v>4.0271486990842</v>
          </cell>
          <cell r="CJ200">
            <v>3.74112457309469</v>
          </cell>
          <cell r="CK200">
            <v>4.09573234685347</v>
          </cell>
          <cell r="CL200">
            <v>3.7156423351697</v>
          </cell>
          <cell r="CM200">
            <v>4.85477118243383</v>
          </cell>
          <cell r="CN200">
            <v>4.83833569156149</v>
          </cell>
          <cell r="CO200">
            <v>4.99690779601576</v>
          </cell>
          <cell r="CP200">
            <v>4.96090280431819</v>
          </cell>
          <cell r="CQ200">
            <v>4.8852736032647</v>
          </cell>
          <cell r="CR200">
            <v>4.78956905805751</v>
          </cell>
          <cell r="CS200">
            <v>4.87163645227459</v>
          </cell>
          <cell r="CT200">
            <v>4.92700448932654</v>
          </cell>
          <cell r="CU200">
            <v>4.75341975306011</v>
          </cell>
          <cell r="CV200">
            <v>4.99685637749372</v>
          </cell>
          <cell r="CW200">
            <v>4.85068049318342</v>
          </cell>
          <cell r="CX200">
            <v>4.90289219623621</v>
          </cell>
          <cell r="CY200">
            <v>4.89840884164047</v>
          </cell>
          <cell r="CZ200">
            <v>4.81786251817197</v>
          </cell>
          <cell r="DA200">
            <v>4.92758286245354</v>
          </cell>
        </row>
        <row r="201">
          <cell r="A201">
            <v>9317.27461449117</v>
          </cell>
          <cell r="B201">
            <v>7521.87068765078</v>
          </cell>
          <cell r="C201">
            <v>7450.37616780507</v>
          </cell>
          <cell r="D201">
            <v>7461.30374445097</v>
          </cell>
          <cell r="E201">
            <v>8946.69010126065</v>
          </cell>
          <cell r="F201">
            <v>7405.49256685186</v>
          </cell>
          <cell r="G201">
            <v>7625.84930703421</v>
          </cell>
          <cell r="H201">
            <v>8515.62145535819</v>
          </cell>
          <cell r="I201">
            <v>8503.07933667256</v>
          </cell>
          <cell r="J201">
            <v>8172.42725769532</v>
          </cell>
          <cell r="K201">
            <v>8956.05972938972</v>
          </cell>
          <cell r="L201">
            <v>8975.70421276453</v>
          </cell>
          <cell r="M201">
            <v>9739.54139842087</v>
          </cell>
          <cell r="N201">
            <v>8267.48628620604</v>
          </cell>
          <cell r="O201">
            <v>9237.35432279856</v>
          </cell>
        </row>
        <row r="201">
          <cell r="Z201">
            <v>7666.78596849559</v>
          </cell>
          <cell r="AA201">
            <v>6189.42502298122</v>
          </cell>
          <cell r="AB201">
            <v>6130.59524665103</v>
          </cell>
          <cell r="AC201">
            <v>6139.58708114823</v>
          </cell>
          <cell r="AD201">
            <v>7361.84785475162</v>
          </cell>
          <cell r="AE201">
            <v>6093.66245500953</v>
          </cell>
          <cell r="AF201">
            <v>6274.9845726453</v>
          </cell>
          <cell r="AG201">
            <v>7007.13994040903</v>
          </cell>
          <cell r="AH201">
            <v>6996.81956846199</v>
          </cell>
          <cell r="AI201">
            <v>6724.74014347501</v>
          </cell>
          <cell r="AJ201">
            <v>7369.55772018354</v>
          </cell>
          <cell r="AK201">
            <v>7385.72232364624</v>
          </cell>
          <cell r="AL201">
            <v>8014.25120784346</v>
          </cell>
          <cell r="AM201">
            <v>6802.96014407812</v>
          </cell>
          <cell r="AN201">
            <v>7601.0229856171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1">
          <cell r="BX201">
            <v>4.26684726042439</v>
          </cell>
          <cell r="BY201">
            <v>3.39755624055976</v>
          </cell>
          <cell r="BZ201">
            <v>3.39595248403079</v>
          </cell>
          <cell r="CA201">
            <v>3.38492374678516</v>
          </cell>
          <cell r="CB201">
            <v>4.12688646689557</v>
          </cell>
          <cell r="CC201">
            <v>3.38057930970627</v>
          </cell>
          <cell r="CD201">
            <v>3.59221216651714</v>
          </cell>
          <cell r="CE201">
            <v>3.99638033234662</v>
          </cell>
          <cell r="CF201">
            <v>3.8705765158788</v>
          </cell>
          <cell r="CG201">
            <v>3.82871980214454</v>
          </cell>
          <cell r="CH201">
            <v>4.07226949068452</v>
          </cell>
          <cell r="CI201">
            <v>4.22746644483786</v>
          </cell>
          <cell r="CJ201">
            <v>4.43156847391272</v>
          </cell>
          <cell r="CK201">
            <v>3.7315496339458</v>
          </cell>
          <cell r="CL201">
            <v>4.28922667432744</v>
          </cell>
          <cell r="CM201">
            <v>4.92281344570143</v>
          </cell>
          <cell r="CN201">
            <v>4.99103697759298</v>
          </cell>
          <cell r="CO201">
            <v>4.94593238264386</v>
          </cell>
          <cell r="CP201">
            <v>4.96932509622095</v>
          </cell>
          <cell r="CQ201">
            <v>4.88732761106803</v>
          </cell>
          <cell r="CR201">
            <v>4.93849251879071</v>
          </cell>
          <cell r="CS201">
            <v>4.78583606932689</v>
          </cell>
          <cell r="CT201">
            <v>4.80375791987769</v>
          </cell>
          <cell r="CU201">
            <v>4.95258745101064</v>
          </cell>
          <cell r="CV201">
            <v>4.81203810951171</v>
          </cell>
          <cell r="CW201">
            <v>4.95806310033754</v>
          </cell>
          <cell r="CX201">
            <v>4.78652070814927</v>
          </cell>
          <cell r="CY201">
            <v>4.9546459122728</v>
          </cell>
          <cell r="CZ201">
            <v>4.99477396750278</v>
          </cell>
          <cell r="DA201">
            <v>4.85512240077761</v>
          </cell>
        </row>
        <row r="202">
          <cell r="A202">
            <v>8614.33023738248</v>
          </cell>
          <cell r="B202">
            <v>7970.47155889285</v>
          </cell>
          <cell r="C202">
            <v>7918.67434209148</v>
          </cell>
          <cell r="D202">
            <v>6561.10499519346</v>
          </cell>
          <cell r="E202">
            <v>6584.83284159863</v>
          </cell>
          <cell r="F202">
            <v>6003.76772543013</v>
          </cell>
          <cell r="G202">
            <v>9337.97239888067</v>
          </cell>
          <cell r="H202">
            <v>8610.51686062001</v>
          </cell>
          <cell r="I202">
            <v>9386.28313041972</v>
          </cell>
          <cell r="J202">
            <v>7937.6472449247</v>
          </cell>
          <cell r="K202">
            <v>8144.6942458297</v>
          </cell>
          <cell r="L202">
            <v>8309.71630103111</v>
          </cell>
          <cell r="M202">
            <v>8462.73779284078</v>
          </cell>
          <cell r="N202">
            <v>9675.96247119656</v>
          </cell>
          <cell r="O202">
            <v>9094.16362225802</v>
          </cell>
        </row>
        <row r="202">
          <cell r="Z202">
            <v>7088.36316676044</v>
          </cell>
          <cell r="AA202">
            <v>6558.55945417469</v>
          </cell>
          <cell r="AB202">
            <v>6515.93774434956</v>
          </cell>
          <cell r="AC202">
            <v>5398.85211033062</v>
          </cell>
          <cell r="AD202">
            <v>5418.37673822973</v>
          </cell>
          <cell r="AE202">
            <v>4940.24315692536</v>
          </cell>
          <cell r="AF202">
            <v>7683.81728822181</v>
          </cell>
          <cell r="AG202">
            <v>7085.22530245304</v>
          </cell>
          <cell r="AH202">
            <v>7723.57011874537</v>
          </cell>
          <cell r="AI202">
            <v>6531.54973296661</v>
          </cell>
          <cell r="AJ202">
            <v>6701.91983656844</v>
          </cell>
          <cell r="AK202">
            <v>6837.70941341988</v>
          </cell>
          <cell r="AL202">
            <v>6963.62424096613</v>
          </cell>
          <cell r="AM202">
            <v>7961.93483344174</v>
          </cell>
          <cell r="AN202">
            <v>7483.1974948866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2">
          <cell r="BX202">
            <v>3.93863689331607</v>
          </cell>
          <cell r="BY202">
            <v>3.68180880032383</v>
          </cell>
          <cell r="BZ202">
            <v>3.69243898283829</v>
          </cell>
          <cell r="CA202">
            <v>3.02204690411669</v>
          </cell>
          <cell r="CB202">
            <v>3.15820065563136</v>
          </cell>
          <cell r="CC202">
            <v>2.8475167503669</v>
          </cell>
          <cell r="CD202">
            <v>4.30696488049537</v>
          </cell>
          <cell r="CE202">
            <v>3.94245671809964</v>
          </cell>
          <cell r="CF202">
            <v>4.13806868546046</v>
          </cell>
          <cell r="CG202">
            <v>3.54477476532146</v>
          </cell>
          <cell r="CH202">
            <v>3.62399605808247</v>
          </cell>
          <cell r="CI202">
            <v>3.84272338536331</v>
          </cell>
          <cell r="CJ202">
            <v>3.80109105183813</v>
          </cell>
          <cell r="CK202">
            <v>4.46257179377487</v>
          </cell>
          <cell r="CL202">
            <v>4.23593154575617</v>
          </cell>
          <cell r="CM202">
            <v>4.93068378366485</v>
          </cell>
          <cell r="CN202">
            <v>4.88038814977419</v>
          </cell>
          <cell r="CO202">
            <v>4.83471340056441</v>
          </cell>
          <cell r="CP202">
            <v>4.89448910425325</v>
          </cell>
          <cell r="CQ202">
            <v>4.70041944595956</v>
          </cell>
          <cell r="CR202">
            <v>4.75323376305185</v>
          </cell>
          <cell r="CS202">
            <v>4.88779332973922</v>
          </cell>
          <cell r="CT202">
            <v>4.92372587934487</v>
          </cell>
          <cell r="CU202">
            <v>5.11360919481689</v>
          </cell>
          <cell r="CV202">
            <v>5.04817879480291</v>
          </cell>
          <cell r="CW202">
            <v>5.06662367052683</v>
          </cell>
          <cell r="CX202">
            <v>4.87504526583418</v>
          </cell>
          <cell r="CY202">
            <v>5.0191964143462</v>
          </cell>
          <cell r="CZ202">
            <v>4.88810513302</v>
          </cell>
          <cell r="DA202">
            <v>4.84000053434171</v>
          </cell>
        </row>
        <row r="203">
          <cell r="A203">
            <v>9080.44793538851</v>
          </cell>
          <cell r="B203">
            <v>6701.23836312313</v>
          </cell>
          <cell r="C203">
            <v>6776.63539616128</v>
          </cell>
          <cell r="D203">
            <v>7115.23467564988</v>
          </cell>
          <cell r="E203">
            <v>8347.28142432619</v>
          </cell>
          <cell r="F203">
            <v>7639.22801744607</v>
          </cell>
          <cell r="G203">
            <v>7903.50514458281</v>
          </cell>
          <cell r="H203">
            <v>8495.74446378126</v>
          </cell>
          <cell r="I203">
            <v>7841.09045533275</v>
          </cell>
          <cell r="J203">
            <v>9363.86441527616</v>
          </cell>
          <cell r="K203">
            <v>7775.54674689884</v>
          </cell>
          <cell r="L203">
            <v>9896.81568161124</v>
          </cell>
          <cell r="M203">
            <v>9128.35542166477</v>
          </cell>
          <cell r="N203">
            <v>7545.26156093454</v>
          </cell>
          <cell r="O203">
            <v>7794.29120312917</v>
          </cell>
        </row>
        <row r="203">
          <cell r="Z203">
            <v>7471.91144397683</v>
          </cell>
          <cell r="AA203">
            <v>5514.16185308418</v>
          </cell>
          <cell r="AB203">
            <v>5576.20284026985</v>
          </cell>
          <cell r="AC203">
            <v>5854.82167596333</v>
          </cell>
          <cell r="AD203">
            <v>6868.62014344555</v>
          </cell>
          <cell r="AE203">
            <v>6285.99334006991</v>
          </cell>
          <cell r="AF203">
            <v>6503.45566182814</v>
          </cell>
          <cell r="AG203">
            <v>6990.78401591144</v>
          </cell>
          <cell r="AH203">
            <v>6452.09728895952</v>
          </cell>
          <cell r="AI203">
            <v>7705.12271885581</v>
          </cell>
          <cell r="AJ203">
            <v>6398.16418030533</v>
          </cell>
          <cell r="AK203">
            <v>8143.66547515439</v>
          </cell>
          <cell r="AL203">
            <v>7511.33246125558</v>
          </cell>
          <cell r="AM203">
            <v>6208.67237014042</v>
          </cell>
          <cell r="AN203">
            <v>6413.58819000343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3">
          <cell r="BX203">
            <v>4.10827272326084</v>
          </cell>
          <cell r="BY203">
            <v>3.17177888471277</v>
          </cell>
          <cell r="BZ203">
            <v>3.10345319843906</v>
          </cell>
          <cell r="CA203">
            <v>3.28896837179881</v>
          </cell>
          <cell r="CB203">
            <v>3.81801544496365</v>
          </cell>
          <cell r="CC203">
            <v>3.53113435287047</v>
          </cell>
          <cell r="CD203">
            <v>3.63518231370432</v>
          </cell>
          <cell r="CE203">
            <v>3.85216942954257</v>
          </cell>
          <cell r="CF203">
            <v>3.66990848577765</v>
          </cell>
          <cell r="CG203">
            <v>4.3486452583299</v>
          </cell>
          <cell r="CH203">
            <v>3.56572802672784</v>
          </cell>
          <cell r="CI203">
            <v>4.51817654743463</v>
          </cell>
          <cell r="CJ203">
            <v>4.29882272289862</v>
          </cell>
          <cell r="CK203">
            <v>3.4996913830705</v>
          </cell>
          <cell r="CL203">
            <v>3.57358649901669</v>
          </cell>
          <cell r="CM203">
            <v>4.98287032931504</v>
          </cell>
          <cell r="CN203">
            <v>4.76303465572252</v>
          </cell>
          <cell r="CO203">
            <v>4.92266745418228</v>
          </cell>
          <cell r="CP203">
            <v>4.87709382338433</v>
          </cell>
          <cell r="CQ203">
            <v>4.92877455593478</v>
          </cell>
          <cell r="CR203">
            <v>4.87715783111896</v>
          </cell>
          <cell r="CS203">
            <v>4.90145616013907</v>
          </cell>
          <cell r="CT203">
            <v>4.97196015663819</v>
          </cell>
          <cell r="CU203">
            <v>4.81673560590598</v>
          </cell>
          <cell r="CV203">
            <v>4.85436820046491</v>
          </cell>
          <cell r="CW203">
            <v>4.9160274706732</v>
          </cell>
          <cell r="CX203">
            <v>4.93814529522206</v>
          </cell>
          <cell r="CY203">
            <v>4.78712298018649</v>
          </cell>
          <cell r="CZ203">
            <v>4.86044608685807</v>
          </cell>
          <cell r="DA203">
            <v>4.91704188439124</v>
          </cell>
        </row>
        <row r="204">
          <cell r="A204">
            <v>9954.61444276597</v>
          </cell>
          <cell r="B204">
            <v>6611.90497374554</v>
          </cell>
          <cell r="C204">
            <v>7494.71801138296</v>
          </cell>
          <cell r="D204">
            <v>7955.45281427268</v>
          </cell>
          <cell r="E204">
            <v>7975.23434730807</v>
          </cell>
          <cell r="F204">
            <v>7779.60321250357</v>
          </cell>
          <cell r="G204">
            <v>9145.05832681903</v>
          </cell>
          <cell r="H204">
            <v>6944.02654775851</v>
          </cell>
          <cell r="I204">
            <v>8003.57205703733</v>
          </cell>
          <cell r="J204">
            <v>7527.9391489873</v>
          </cell>
          <cell r="K204">
            <v>8731.42555813452</v>
          </cell>
          <cell r="L204">
            <v>9078.17058783101</v>
          </cell>
          <cell r="M204">
            <v>9352.61357624501</v>
          </cell>
          <cell r="N204">
            <v>9687.13118159838</v>
          </cell>
          <cell r="O204">
            <v>8162.59233395538</v>
          </cell>
        </row>
        <row r="204">
          <cell r="Z204">
            <v>8191.22559861885</v>
          </cell>
          <cell r="AA204">
            <v>5440.65323553918</v>
          </cell>
          <cell r="AB204">
            <v>6167.08224936655</v>
          </cell>
          <cell r="AC204">
            <v>6546.20117288723</v>
          </cell>
          <cell r="AD204">
            <v>6562.47854864207</v>
          </cell>
          <cell r="AE204">
            <v>6401.50207200294</v>
          </cell>
          <cell r="AF204">
            <v>7525.07656606823</v>
          </cell>
          <cell r="AG204">
            <v>5713.94184501272</v>
          </cell>
          <cell r="AH204">
            <v>6585.796435505</v>
          </cell>
          <cell r="AI204">
            <v>6194.41849973812</v>
          </cell>
          <cell r="AJ204">
            <v>7184.7158878364</v>
          </cell>
          <cell r="AK204">
            <v>7470.03751227237</v>
          </cell>
          <cell r="AL204">
            <v>7695.86488559589</v>
          </cell>
          <cell r="AM204">
            <v>7971.12508657238</v>
          </cell>
          <cell r="AN204">
            <v>6716.64740622614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4">
          <cell r="BX204">
            <v>4.64623796360211</v>
          </cell>
          <cell r="BY204">
            <v>3.11634625440145</v>
          </cell>
          <cell r="BZ204">
            <v>3.41680704869535</v>
          </cell>
          <cell r="CA204">
            <v>3.73252852570059</v>
          </cell>
          <cell r="CB204">
            <v>3.66131578705811</v>
          </cell>
          <cell r="CC204">
            <v>3.67961091920883</v>
          </cell>
          <cell r="CD204">
            <v>4.09359835187753</v>
          </cell>
          <cell r="CE204">
            <v>3.25946754387394</v>
          </cell>
          <cell r="CF204">
            <v>3.65554411764736</v>
          </cell>
          <cell r="CG204">
            <v>3.46337438977751</v>
          </cell>
          <cell r="CH204">
            <v>3.99741064108928</v>
          </cell>
          <cell r="CI204">
            <v>4.20424423179533</v>
          </cell>
          <cell r="CJ204">
            <v>4.25074013355091</v>
          </cell>
          <cell r="CK204">
            <v>4.56079356865886</v>
          </cell>
          <cell r="CL204">
            <v>3.80744908845206</v>
          </cell>
          <cell r="CM204">
            <v>4.83008277764152</v>
          </cell>
          <cell r="CN204">
            <v>4.78313321390301</v>
          </cell>
          <cell r="CO204">
            <v>4.94500143288473</v>
          </cell>
          <cell r="CP204">
            <v>4.80499950916552</v>
          </cell>
          <cell r="CQ204">
            <v>4.91063713965996</v>
          </cell>
          <cell r="CR204">
            <v>4.76636313626196</v>
          </cell>
          <cell r="CS204">
            <v>5.03631435085919</v>
          </cell>
          <cell r="CT204">
            <v>4.80281977994782</v>
          </cell>
          <cell r="CU204">
            <v>4.93586654265453</v>
          </cell>
          <cell r="CV204">
            <v>4.90013717212185</v>
          </cell>
          <cell r="CW204">
            <v>4.92422592641024</v>
          </cell>
          <cell r="CX204">
            <v>4.8679037348092</v>
          </cell>
          <cell r="CY204">
            <v>4.96020943834703</v>
          </cell>
          <cell r="CZ204">
            <v>4.78835503921819</v>
          </cell>
          <cell r="DA204">
            <v>4.83309777443916</v>
          </cell>
        </row>
        <row r="205">
          <cell r="A205">
            <v>8915.08678819108</v>
          </cell>
          <cell r="B205">
            <v>7019.48802614799</v>
          </cell>
          <cell r="C205">
            <v>7563.71862447283</v>
          </cell>
          <cell r="D205">
            <v>7669.68262516044</v>
          </cell>
          <cell r="E205">
            <v>7485.80314522588</v>
          </cell>
          <cell r="F205">
            <v>7550.38891787108</v>
          </cell>
          <cell r="G205">
            <v>7472.63500657083</v>
          </cell>
          <cell r="H205">
            <v>7628.24686139336</v>
          </cell>
          <cell r="I205">
            <v>9595.12670129293</v>
          </cell>
          <cell r="J205">
            <v>8095.48346842569</v>
          </cell>
          <cell r="K205">
            <v>8555.7839198629</v>
          </cell>
          <cell r="L205">
            <v>7724.88313144302</v>
          </cell>
          <cell r="M205">
            <v>8974.00191217389</v>
          </cell>
          <cell r="N205">
            <v>9194.77846770299</v>
          </cell>
          <cell r="O205">
            <v>10336.3794368711</v>
          </cell>
        </row>
        <row r="205">
          <cell r="Z205">
            <v>7335.84284285438</v>
          </cell>
          <cell r="AA205">
            <v>5776.03586151606</v>
          </cell>
          <cell r="AB205">
            <v>6223.85989670907</v>
          </cell>
          <cell r="AC205">
            <v>6311.05313156059</v>
          </cell>
          <cell r="AD205">
            <v>6159.74658807158</v>
          </cell>
          <cell r="AE205">
            <v>6212.89145241963</v>
          </cell>
          <cell r="AF205">
            <v>6148.91109112114</v>
          </cell>
          <cell r="AG205">
            <v>6276.95741737511</v>
          </cell>
          <cell r="AH205">
            <v>7895.41854277818</v>
          </cell>
          <cell r="AI205">
            <v>6661.42639687599</v>
          </cell>
          <cell r="AJ205">
            <v>7040.18791120147</v>
          </cell>
          <cell r="AK205">
            <v>6356.47526244455</v>
          </cell>
          <cell r="AL205">
            <v>7384.32157344594</v>
          </cell>
          <cell r="AM205">
            <v>7565.98913913846</v>
          </cell>
          <cell r="AN205">
            <v>8505.3636509111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5">
          <cell r="BX205">
            <v>4.10884592974653</v>
          </cell>
          <cell r="BY205">
            <v>3.26186023213826</v>
          </cell>
          <cell r="BZ205">
            <v>3.52148564623442</v>
          </cell>
          <cell r="CA205">
            <v>3.50945710304385</v>
          </cell>
          <cell r="CB205">
            <v>3.48657190496928</v>
          </cell>
          <cell r="CC205">
            <v>3.59775730648563</v>
          </cell>
          <cell r="CD205">
            <v>3.47160693588322</v>
          </cell>
          <cell r="CE205">
            <v>3.66076883354192</v>
          </cell>
          <cell r="CF205">
            <v>4.42386816499481</v>
          </cell>
          <cell r="CG205">
            <v>3.81322822502769</v>
          </cell>
          <cell r="CH205">
            <v>3.97470567990863</v>
          </cell>
          <cell r="CI205">
            <v>3.54785873194944</v>
          </cell>
          <cell r="CJ205">
            <v>4.0760500838199</v>
          </cell>
          <cell r="CK205">
            <v>4.28894280636149</v>
          </cell>
          <cell r="CL205">
            <v>4.82590493906826</v>
          </cell>
          <cell r="CM205">
            <v>4.89144638497162</v>
          </cell>
          <cell r="CN205">
            <v>4.8514512145733</v>
          </cell>
          <cell r="CO205">
            <v>4.84218101758315</v>
          </cell>
          <cell r="CP205">
            <v>4.92684652273623</v>
          </cell>
          <cell r="CQ205">
            <v>4.84028969127481</v>
          </cell>
          <cell r="CR205">
            <v>4.73117527602636</v>
          </cell>
          <cell r="CS205">
            <v>4.85260343916509</v>
          </cell>
          <cell r="CT205">
            <v>4.69768630340093</v>
          </cell>
          <cell r="CU205">
            <v>4.88967638095736</v>
          </cell>
          <cell r="CV205">
            <v>4.78609781584206</v>
          </cell>
          <cell r="CW205">
            <v>4.8527331609946</v>
          </cell>
          <cell r="CX205">
            <v>4.90859474256946</v>
          </cell>
          <cell r="CY205">
            <v>4.96338798430105</v>
          </cell>
          <cell r="CZ205">
            <v>4.83306453440161</v>
          </cell>
          <cell r="DA205">
            <v>4.82860032700494</v>
          </cell>
        </row>
        <row r="206">
          <cell r="A206">
            <v>9684.3673069079</v>
          </cell>
          <cell r="B206">
            <v>7131.03845306169</v>
          </cell>
          <cell r="C206">
            <v>6749.92937658589</v>
          </cell>
          <cell r="D206">
            <v>7528.41481777761</v>
          </cell>
          <cell r="E206">
            <v>6990.87758032364</v>
          </cell>
          <cell r="F206">
            <v>7320.40368892633</v>
          </cell>
          <cell r="G206">
            <v>8489.6415277477</v>
          </cell>
          <cell r="H206">
            <v>6976.73254947586</v>
          </cell>
          <cell r="I206">
            <v>6938.67515527008</v>
          </cell>
          <cell r="J206">
            <v>9000.67169219285</v>
          </cell>
          <cell r="K206">
            <v>9263.08878733494</v>
          </cell>
          <cell r="L206">
            <v>8930.91323019773</v>
          </cell>
          <cell r="M206">
            <v>9111.65827093246</v>
          </cell>
          <cell r="N206">
            <v>8602.73305951099</v>
          </cell>
          <cell r="O206">
            <v>9428.12087553379</v>
          </cell>
        </row>
        <row r="206">
          <cell r="Z206">
            <v>7968.85081254136</v>
          </cell>
          <cell r="AA206">
            <v>5867.82592709076</v>
          </cell>
          <cell r="AB206">
            <v>5554.22760130496</v>
          </cell>
          <cell r="AC206">
            <v>6194.80990719986</v>
          </cell>
          <cell r="AD206">
            <v>5752.49355180916</v>
          </cell>
          <cell r="AE206">
            <v>6023.64646403081</v>
          </cell>
          <cell r="AF206">
            <v>6985.76217140382</v>
          </cell>
          <cell r="AG206">
            <v>5740.85421214013</v>
          </cell>
          <cell r="AH206">
            <v>5709.53841347938</v>
          </cell>
          <cell r="AI206">
            <v>7406.26699243298</v>
          </cell>
          <cell r="AJ206">
            <v>7622.19877357847</v>
          </cell>
          <cell r="AK206">
            <v>7348.86574370556</v>
          </cell>
          <cell r="AL206">
            <v>7497.59309151013</v>
          </cell>
          <cell r="AM206">
            <v>7078.8203461119</v>
          </cell>
          <cell r="AN206">
            <v>7757.99660615352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6">
          <cell r="BX206">
            <v>4.55430389711428</v>
          </cell>
          <cell r="BY206">
            <v>3.25881338828284</v>
          </cell>
          <cell r="BZ206">
            <v>3.09546000278452</v>
          </cell>
          <cell r="CA206">
            <v>3.40124466253051</v>
          </cell>
          <cell r="CB206">
            <v>3.22327161598363</v>
          </cell>
          <cell r="CC206">
            <v>3.33723645524261</v>
          </cell>
          <cell r="CD206">
            <v>3.95045892084218</v>
          </cell>
          <cell r="CE206">
            <v>3.16036616041714</v>
          </cell>
          <cell r="CF206">
            <v>3.14616874927845</v>
          </cell>
          <cell r="CG206">
            <v>4.10495139878079</v>
          </cell>
          <cell r="CH206">
            <v>4.20385591423537</v>
          </cell>
          <cell r="CI206">
            <v>4.01129544998408</v>
          </cell>
          <cell r="CJ206">
            <v>4.23110670108486</v>
          </cell>
          <cell r="CK206">
            <v>4.18375679075571</v>
          </cell>
          <cell r="CL206">
            <v>4.19632366357396</v>
          </cell>
          <cell r="CM206">
            <v>4.79381009102159</v>
          </cell>
          <cell r="CN206">
            <v>4.93315618331801</v>
          </cell>
          <cell r="CO206">
            <v>4.91592910510714</v>
          </cell>
          <cell r="CP206">
            <v>4.98996209373151</v>
          </cell>
          <cell r="CQ206">
            <v>4.88952163639396</v>
          </cell>
          <cell r="CR206">
            <v>4.94515184005592</v>
          </cell>
          <cell r="CS206">
            <v>4.84477242409145</v>
          </cell>
          <cell r="CT206">
            <v>4.97675487780109</v>
          </cell>
          <cell r="CU206">
            <v>4.97194277942702</v>
          </cell>
          <cell r="CV206">
            <v>4.94308957008565</v>
          </cell>
          <cell r="CW206">
            <v>4.96751953254486</v>
          </cell>
          <cell r="CX206">
            <v>5.01929588606049</v>
          </cell>
          <cell r="CY206">
            <v>4.85484115311423</v>
          </cell>
          <cell r="CZ206">
            <v>4.63555347872144</v>
          </cell>
          <cell r="DA206">
            <v>5.06509671950231</v>
          </cell>
        </row>
        <row r="207">
          <cell r="A207">
            <v>9305.08625911838</v>
          </cell>
          <cell r="B207">
            <v>7416.3402770082</v>
          </cell>
          <cell r="C207">
            <v>7521.10938335668</v>
          </cell>
          <cell r="D207">
            <v>7360.54796773516</v>
          </cell>
          <cell r="E207">
            <v>7060.66746905407</v>
          </cell>
          <cell r="F207">
            <v>7926.94838153643</v>
          </cell>
          <cell r="G207">
            <v>7686.83985978511</v>
          </cell>
          <cell r="H207">
            <v>7505.76830728062</v>
          </cell>
          <cell r="I207">
            <v>7478.33400621088</v>
          </cell>
          <cell r="J207">
            <v>6939.0008307189</v>
          </cell>
          <cell r="K207">
            <v>6260.66878348616</v>
          </cell>
          <cell r="L207">
            <v>8202.8907645337</v>
          </cell>
          <cell r="M207">
            <v>8617.13322731468</v>
          </cell>
          <cell r="N207">
            <v>7735.07727613595</v>
          </cell>
          <cell r="O207">
            <v>9697.11860553167</v>
          </cell>
        </row>
        <row r="207">
          <cell r="Z207">
            <v>7656.75669321741</v>
          </cell>
          <cell r="AA207">
            <v>6102.58857079532</v>
          </cell>
          <cell r="AB207">
            <v>6188.79857830492</v>
          </cell>
          <cell r="AC207">
            <v>6056.6794705935</v>
          </cell>
          <cell r="AD207">
            <v>5809.9206602502</v>
          </cell>
          <cell r="AE207">
            <v>6522.74609680712</v>
          </cell>
          <cell r="AF207">
            <v>6325.17108462317</v>
          </cell>
          <cell r="AG207">
            <v>6176.17506427663</v>
          </cell>
          <cell r="AH207">
            <v>6153.6005536821</v>
          </cell>
          <cell r="AI207">
            <v>5709.80639784869</v>
          </cell>
          <cell r="AJ207">
            <v>5151.63602755433</v>
          </cell>
          <cell r="AK207">
            <v>6749.80725767344</v>
          </cell>
          <cell r="AL207">
            <v>7090.66962704751</v>
          </cell>
          <cell r="AM207">
            <v>6364.86358722044</v>
          </cell>
          <cell r="AN207">
            <v>7979.34330969463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7">
          <cell r="BX207">
            <v>4.26776903446573</v>
          </cell>
          <cell r="BY207">
            <v>3.51939542417322</v>
          </cell>
          <cell r="BZ207">
            <v>3.519232026287</v>
          </cell>
          <cell r="CA207">
            <v>3.3973667722243</v>
          </cell>
          <cell r="CB207">
            <v>3.22054525938713</v>
          </cell>
          <cell r="CC207">
            <v>3.65982222575225</v>
          </cell>
          <cell r="CD207">
            <v>3.60798056044566</v>
          </cell>
          <cell r="CE207">
            <v>3.41258934567255</v>
          </cell>
          <cell r="CF207">
            <v>3.40940522268369</v>
          </cell>
          <cell r="CG207">
            <v>3.22826828007818</v>
          </cell>
          <cell r="CH207">
            <v>3.00153150534171</v>
          </cell>
          <cell r="CI207">
            <v>3.71316527731731</v>
          </cell>
          <cell r="CJ207">
            <v>3.91639527091579</v>
          </cell>
          <cell r="CK207">
            <v>3.57097942675584</v>
          </cell>
          <cell r="CL207">
            <v>4.46713466107014</v>
          </cell>
          <cell r="CM207">
            <v>4.91531182415123</v>
          </cell>
          <cell r="CN207">
            <v>4.75065138377644</v>
          </cell>
          <cell r="CO207">
            <v>4.81798654270328</v>
          </cell>
          <cell r="CP207">
            <v>4.88426581458663</v>
          </cell>
          <cell r="CQ207">
            <v>4.94251425394645</v>
          </cell>
          <cell r="CR207">
            <v>4.88289762431103</v>
          </cell>
          <cell r="CS207">
            <v>4.80302916214774</v>
          </cell>
          <cell r="CT207">
            <v>4.95841305805456</v>
          </cell>
          <cell r="CU207">
            <v>4.94490343563751</v>
          </cell>
          <cell r="CV207">
            <v>4.84572651415657</v>
          </cell>
          <cell r="CW207">
            <v>4.7022899087515</v>
          </cell>
          <cell r="CX207">
            <v>4.98028534757909</v>
          </cell>
          <cell r="CY207">
            <v>4.96029914885345</v>
          </cell>
          <cell r="CZ207">
            <v>4.88324920050939</v>
          </cell>
          <cell r="DA207">
            <v>4.89378901818723</v>
          </cell>
        </row>
        <row r="208">
          <cell r="A208">
            <v>10053.2440299804</v>
          </cell>
          <cell r="B208">
            <v>8441.53110908943</v>
          </cell>
          <cell r="C208">
            <v>7595.53585654465</v>
          </cell>
          <cell r="D208">
            <v>7009.37619704872</v>
          </cell>
          <cell r="E208">
            <v>7258.66952232175</v>
          </cell>
          <cell r="F208">
            <v>6445.42748281379</v>
          </cell>
          <cell r="G208">
            <v>5783.10647334696</v>
          </cell>
          <cell r="H208">
            <v>7507.65432491937</v>
          </cell>
          <cell r="I208">
            <v>8601.16403876109</v>
          </cell>
          <cell r="J208">
            <v>6657.10787675031</v>
          </cell>
          <cell r="K208">
            <v>8054.75605157698</v>
          </cell>
          <cell r="L208">
            <v>8133.52809111037</v>
          </cell>
          <cell r="M208">
            <v>8217.3330688121</v>
          </cell>
          <cell r="N208">
            <v>10424.5817216036</v>
          </cell>
          <cell r="O208">
            <v>9043.51955059302</v>
          </cell>
        </row>
        <row r="208">
          <cell r="Z208">
            <v>8272.38365895529</v>
          </cell>
          <cell r="AA208">
            <v>6946.17416976501</v>
          </cell>
          <cell r="AB208">
            <v>6250.04093338532</v>
          </cell>
          <cell r="AC208">
            <v>5767.71527071438</v>
          </cell>
          <cell r="AD208">
            <v>5972.8480640819</v>
          </cell>
          <cell r="AE208">
            <v>5303.66604300106</v>
          </cell>
          <cell r="AF208">
            <v>4758.67046949693</v>
          </cell>
          <cell r="AG208">
            <v>6177.72698736223</v>
          </cell>
          <cell r="AH208">
            <v>7077.52926618056</v>
          </cell>
          <cell r="AI208">
            <v>5477.84876715454</v>
          </cell>
          <cell r="AJ208">
            <v>6627.91355101192</v>
          </cell>
          <cell r="AK208">
            <v>6692.73168639939</v>
          </cell>
          <cell r="AL208">
            <v>6761.69121090824</v>
          </cell>
          <cell r="AM208">
            <v>8577.94153091957</v>
          </cell>
          <cell r="AN208">
            <v>7441.52465877368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8">
          <cell r="BX208">
            <v>4.78039864101968</v>
          </cell>
          <cell r="BY208">
            <v>3.84975542663477</v>
          </cell>
          <cell r="BZ208">
            <v>3.62707139346148</v>
          </cell>
          <cell r="CA208">
            <v>3.22253226684841</v>
          </cell>
          <cell r="CB208">
            <v>3.27934216998521</v>
          </cell>
          <cell r="CC208">
            <v>2.92866250809965</v>
          </cell>
          <cell r="CD208">
            <v>2.74524826657429</v>
          </cell>
          <cell r="CE208">
            <v>3.45106143055546</v>
          </cell>
          <cell r="CF208">
            <v>3.94977703454234</v>
          </cell>
          <cell r="CG208">
            <v>3.12126501259118</v>
          </cell>
          <cell r="CH208">
            <v>3.73414587819882</v>
          </cell>
          <cell r="CI208">
            <v>3.82388793992652</v>
          </cell>
          <cell r="CJ208">
            <v>3.8042770610581</v>
          </cell>
          <cell r="CK208">
            <v>4.80882104302288</v>
          </cell>
          <cell r="CL208">
            <v>4.28798118145553</v>
          </cell>
          <cell r="CM208">
            <v>4.74104076270535</v>
          </cell>
          <cell r="CN208">
            <v>4.94333069370466</v>
          </cell>
          <cell r="CO208">
            <v>4.72099883348377</v>
          </cell>
          <cell r="CP208">
            <v>4.90358461522773</v>
          </cell>
          <cell r="CQ208">
            <v>4.99001520750984</v>
          </cell>
          <cell r="CR208">
            <v>4.96151122174254</v>
          </cell>
          <cell r="CS208">
            <v>4.74909810519851</v>
          </cell>
          <cell r="CT208">
            <v>4.90436920872387</v>
          </cell>
          <cell r="CU208">
            <v>4.90926221167507</v>
          </cell>
          <cell r="CV208">
            <v>4.80824434355231</v>
          </cell>
          <cell r="CW208">
            <v>4.8628703471556</v>
          </cell>
          <cell r="CX208">
            <v>4.79518528881553</v>
          </cell>
          <cell r="CY208">
            <v>4.86956683291519</v>
          </cell>
          <cell r="CZ208">
            <v>4.88710423272045</v>
          </cell>
          <cell r="DA208">
            <v>4.75462412925988</v>
          </cell>
        </row>
        <row r="209">
          <cell r="A209">
            <v>9924.93371228996</v>
          </cell>
          <cell r="B209">
            <v>6528.51714874045</v>
          </cell>
          <cell r="C209">
            <v>6284.55050372937</v>
          </cell>
          <cell r="D209">
            <v>6677.32357454325</v>
          </cell>
          <cell r="E209">
            <v>7671.38940591563</v>
          </cell>
          <cell r="F209">
            <v>7269.5930843214</v>
          </cell>
          <cell r="G209">
            <v>6698.88965922856</v>
          </cell>
          <cell r="H209">
            <v>7162.44873621172</v>
          </cell>
          <cell r="I209">
            <v>7421.38366390732</v>
          </cell>
          <cell r="J209">
            <v>8901.84687249801</v>
          </cell>
          <cell r="K209">
            <v>8289.28335750275</v>
          </cell>
          <cell r="L209">
            <v>9117.48346932965</v>
          </cell>
          <cell r="M209">
            <v>9792.67917150722</v>
          </cell>
          <cell r="N209">
            <v>8752.0060358481</v>
          </cell>
          <cell r="O209">
            <v>9354.43009958455</v>
          </cell>
        </row>
        <row r="209">
          <cell r="Z209">
            <v>8166.80259754145</v>
          </cell>
          <cell r="AA209">
            <v>5372.03696810643</v>
          </cell>
          <cell r="AB209">
            <v>5171.28727164017</v>
          </cell>
          <cell r="AC209">
            <v>5494.4833984813</v>
          </cell>
          <cell r="AD209">
            <v>6312.45756829629</v>
          </cell>
          <cell r="AE209">
            <v>5981.83659509875</v>
          </cell>
          <cell r="AF209">
            <v>5512.22920530808</v>
          </cell>
          <cell r="AG209">
            <v>5893.67210293993</v>
          </cell>
          <cell r="AH209">
            <v>6106.73855772945</v>
          </cell>
          <cell r="AI209">
            <v>7324.9482836555</v>
          </cell>
          <cell r="AJ209">
            <v>6820.89601988797</v>
          </cell>
          <cell r="AK209">
            <v>7502.38639761983</v>
          </cell>
          <cell r="AL209">
            <v>8057.97600398308</v>
          </cell>
          <cell r="AM209">
            <v>7201.65068092644</v>
          </cell>
          <cell r="AN209">
            <v>7697.359624801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09">
          <cell r="BX209">
            <v>4.61565294380446</v>
          </cell>
          <cell r="BY209">
            <v>3.00731502719005</v>
          </cell>
          <cell r="BZ209">
            <v>2.91140679903174</v>
          </cell>
          <cell r="CA209">
            <v>3.11913634841524</v>
          </cell>
          <cell r="CB209">
            <v>3.54800319641779</v>
          </cell>
          <cell r="CC209">
            <v>3.41771668930208</v>
          </cell>
          <cell r="CD209">
            <v>3.04854835982174</v>
          </cell>
          <cell r="CE209">
            <v>3.21542801329752</v>
          </cell>
          <cell r="CF209">
            <v>3.44723818097745</v>
          </cell>
          <cell r="CG209">
            <v>4.14627685374321</v>
          </cell>
          <cell r="CH209">
            <v>3.87820759309119</v>
          </cell>
          <cell r="CI209">
            <v>4.22156828090227</v>
          </cell>
          <cell r="CJ209">
            <v>4.48274640035223</v>
          </cell>
          <cell r="CK209">
            <v>3.92045472089663</v>
          </cell>
          <cell r="CL209">
            <v>4.32558286440865</v>
          </cell>
          <cell r="CM209">
            <v>4.8475918595945</v>
          </cell>
          <cell r="CN209">
            <v>4.89403649720509</v>
          </cell>
          <cell r="CO209">
            <v>4.86634514213975</v>
          </cell>
          <cell r="CP209">
            <v>4.82613694703331</v>
          </cell>
          <cell r="CQ209">
            <v>4.87440493688487</v>
          </cell>
          <cell r="CR209">
            <v>4.79518781136189</v>
          </cell>
          <cell r="CS209">
            <v>4.95383246065511</v>
          </cell>
          <cell r="CT209">
            <v>5.02174105300847</v>
          </cell>
          <cell r="CU209">
            <v>4.85338978357968</v>
          </cell>
          <cell r="CV209">
            <v>4.84008959603178</v>
          </cell>
          <cell r="CW209">
            <v>4.81856267548648</v>
          </cell>
          <cell r="CX209">
            <v>4.86892119550347</v>
          </cell>
          <cell r="CY209">
            <v>4.92480381770434</v>
          </cell>
          <cell r="CZ209">
            <v>5.03271972651297</v>
          </cell>
          <cell r="DA209">
            <v>4.87533291289454</v>
          </cell>
        </row>
        <row r="210">
          <cell r="A210">
            <v>7100.94182352196</v>
          </cell>
          <cell r="B210">
            <v>7085.86685540391</v>
          </cell>
          <cell r="C210">
            <v>8286.05397239746</v>
          </cell>
          <cell r="D210">
            <v>8805.77101935678</v>
          </cell>
          <cell r="E210">
            <v>7174.41349998458</v>
          </cell>
          <cell r="F210">
            <v>8245.19133833875</v>
          </cell>
          <cell r="G210">
            <v>8163.72848907169</v>
          </cell>
          <cell r="H210">
            <v>7710.66419652112</v>
          </cell>
          <cell r="I210">
            <v>7086.27740984224</v>
          </cell>
          <cell r="J210">
            <v>8181.52748246157</v>
          </cell>
          <cell r="K210">
            <v>8296.5652196238</v>
          </cell>
          <cell r="L210">
            <v>7578.09500282958</v>
          </cell>
          <cell r="M210">
            <v>9762.59238454517</v>
          </cell>
          <cell r="N210">
            <v>8901.62522984441</v>
          </cell>
          <cell r="O210">
            <v>9178.80444058376</v>
          </cell>
        </row>
        <row r="210">
          <cell r="Z210">
            <v>5843.06070049807</v>
          </cell>
          <cell r="AA210">
            <v>5830.65615530379</v>
          </cell>
          <cell r="AB210">
            <v>6818.23869728705</v>
          </cell>
          <cell r="AC210">
            <v>7245.89158164215</v>
          </cell>
          <cell r="AD210">
            <v>5903.51739427302</v>
          </cell>
          <cell r="AE210">
            <v>6784.61458697589</v>
          </cell>
          <cell r="AF210">
            <v>6717.58229957899</v>
          </cell>
          <cell r="AG210">
            <v>6344.77511028024</v>
          </cell>
          <cell r="AH210">
            <v>5830.9939829559</v>
          </cell>
          <cell r="AI210">
            <v>6732.22832842552</v>
          </cell>
          <cell r="AJ210">
            <v>6826.88795214759</v>
          </cell>
          <cell r="AK210">
            <v>6235.68960232834</v>
          </cell>
          <cell r="AL210">
            <v>8033.21887642574</v>
          </cell>
          <cell r="AM210">
            <v>7324.76590341483</v>
          </cell>
          <cell r="AN210">
            <v>7552.84479682321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0">
          <cell r="BX210">
            <v>3.34340635233792</v>
          </cell>
          <cell r="BY210">
            <v>3.26580108959723</v>
          </cell>
          <cell r="BZ210">
            <v>3.67668739573064</v>
          </cell>
          <cell r="CA210">
            <v>3.8882763241237</v>
          </cell>
          <cell r="CB210">
            <v>3.44526832864403</v>
          </cell>
          <cell r="CC210">
            <v>3.76911326866497</v>
          </cell>
          <cell r="CD210">
            <v>3.69558655477901</v>
          </cell>
          <cell r="CE210">
            <v>3.59284493573422</v>
          </cell>
          <cell r="CF210">
            <v>3.27339555728161</v>
          </cell>
          <cell r="CG210">
            <v>3.82217512066595</v>
          </cell>
          <cell r="CH210">
            <v>3.90343599956015</v>
          </cell>
          <cell r="CI210">
            <v>3.47898511976494</v>
          </cell>
          <cell r="CJ210">
            <v>4.58190493626776</v>
          </cell>
          <cell r="CK210">
            <v>4.18117246451364</v>
          </cell>
          <cell r="CL210">
            <v>4.26524811497057</v>
          </cell>
          <cell r="CM210">
            <v>4.78804661886898</v>
          </cell>
          <cell r="CN210">
            <v>4.89141867101893</v>
          </cell>
          <cell r="CO210">
            <v>5.0806892208611</v>
          </cell>
          <cell r="CP210">
            <v>5.10554191705953</v>
          </cell>
          <cell r="CQ210">
            <v>4.69456039862298</v>
          </cell>
          <cell r="CR210">
            <v>4.93166000723052</v>
          </cell>
          <cell r="CS210">
            <v>4.98008497285493</v>
          </cell>
          <cell r="CT210">
            <v>4.83821200707199</v>
          </cell>
          <cell r="CU210">
            <v>4.88035304659845</v>
          </cell>
          <cell r="CV210">
            <v>4.82564523902686</v>
          </cell>
          <cell r="CW210">
            <v>4.79162527853182</v>
          </cell>
          <cell r="CX210">
            <v>4.91065081170101</v>
          </cell>
          <cell r="CY210">
            <v>4.80342109791787</v>
          </cell>
          <cell r="CZ210">
            <v>4.79957522931596</v>
          </cell>
          <cell r="DA210">
            <v>4.85147051542424</v>
          </cell>
        </row>
        <row r="211">
          <cell r="A211">
            <v>8493.35145699896</v>
          </cell>
          <cell r="B211">
            <v>7174.19958403635</v>
          </cell>
          <cell r="C211">
            <v>7631.62099815545</v>
          </cell>
          <cell r="D211">
            <v>7722.98025243329</v>
          </cell>
          <cell r="E211">
            <v>6593.86846664765</v>
          </cell>
          <cell r="F211">
            <v>7086.69339374932</v>
          </cell>
          <cell r="G211">
            <v>7760.14252761981</v>
          </cell>
          <cell r="H211">
            <v>7527.88593149724</v>
          </cell>
          <cell r="I211">
            <v>7178.47581709828</v>
          </cell>
          <cell r="J211">
            <v>8841.04075912459</v>
          </cell>
          <cell r="K211">
            <v>8609.19568225225</v>
          </cell>
          <cell r="L211">
            <v>7755.35579641587</v>
          </cell>
          <cell r="M211">
            <v>8369.85174222048</v>
          </cell>
          <cell r="N211">
            <v>8587.65370731699</v>
          </cell>
          <cell r="O211">
            <v>8242.0406604323</v>
          </cell>
        </row>
        <row r="211">
          <cell r="Z211">
            <v>6988.81491318772</v>
          </cell>
          <cell r="AA211">
            <v>5903.34137200705</v>
          </cell>
          <cell r="AB211">
            <v>6279.73384991077</v>
          </cell>
          <cell r="AC211">
            <v>6354.90946485939</v>
          </cell>
          <cell r="AD211">
            <v>5425.8117668415</v>
          </cell>
          <cell r="AE211">
            <v>5831.33627828516</v>
          </cell>
          <cell r="AF211">
            <v>6385.48870844145</v>
          </cell>
          <cell r="AG211">
            <v>6194.3747093463</v>
          </cell>
          <cell r="AH211">
            <v>5906.86010092659</v>
          </cell>
          <cell r="AI211">
            <v>7274.9135389368</v>
          </cell>
          <cell r="AJ211">
            <v>7084.13816139614</v>
          </cell>
          <cell r="AK211">
            <v>6381.54991247934</v>
          </cell>
          <cell r="AL211">
            <v>6887.19229074142</v>
          </cell>
          <cell r="AM211">
            <v>7066.41219344941</v>
          </cell>
          <cell r="AN211">
            <v>6782.02202915572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1">
          <cell r="BX211">
            <v>3.96820527717541</v>
          </cell>
          <cell r="BY211">
            <v>3.23112516260877</v>
          </cell>
          <cell r="BZ211">
            <v>3.49739694567713</v>
          </cell>
          <cell r="CA211">
            <v>3.55182283127292</v>
          </cell>
          <cell r="CB211">
            <v>3.00087973621094</v>
          </cell>
          <cell r="CC211">
            <v>3.21837827415504</v>
          </cell>
          <cell r="CD211">
            <v>3.53138079484471</v>
          </cell>
          <cell r="CE211">
            <v>3.46750534590787</v>
          </cell>
          <cell r="CF211">
            <v>3.24504989873222</v>
          </cell>
          <cell r="CG211">
            <v>4.06732899442443</v>
          </cell>
          <cell r="CH211">
            <v>3.9690248726109</v>
          </cell>
          <cell r="CI211">
            <v>3.58302173792138</v>
          </cell>
          <cell r="CJ211">
            <v>3.8770923285941</v>
          </cell>
          <cell r="CK211">
            <v>4.10762733179561</v>
          </cell>
          <cell r="CL211">
            <v>3.70289436313922</v>
          </cell>
          <cell r="CM211">
            <v>4.82521361192074</v>
          </cell>
          <cell r="CN211">
            <v>5.00554363930627</v>
          </cell>
          <cell r="CO211">
            <v>4.91930156655327</v>
          </cell>
          <cell r="CP211">
            <v>4.90190859446352</v>
          </cell>
          <cell r="CQ211">
            <v>4.95362661088963</v>
          </cell>
          <cell r="CR211">
            <v>4.96407271464016</v>
          </cell>
          <cell r="CS211">
            <v>4.95400825583797</v>
          </cell>
          <cell r="CT211">
            <v>4.89426487393174</v>
          </cell>
          <cell r="CU211">
            <v>4.98703528874099</v>
          </cell>
          <cell r="CV211">
            <v>4.90033385472678</v>
          </cell>
          <cell r="CW211">
            <v>4.89001664776361</v>
          </cell>
          <cell r="CX211">
            <v>4.87959595815826</v>
          </cell>
          <cell r="CY211">
            <v>4.86679665466627</v>
          </cell>
          <cell r="CZ211">
            <v>4.7131913006937</v>
          </cell>
          <cell r="DA211">
            <v>5.01793474224501</v>
          </cell>
        </row>
        <row r="212">
          <cell r="A212">
            <v>8763.60008565761</v>
          </cell>
          <cell r="B212">
            <v>7671.04335471495</v>
          </cell>
          <cell r="C212">
            <v>7616.47046945329</v>
          </cell>
          <cell r="D212">
            <v>8130.02807652273</v>
          </cell>
          <cell r="E212">
            <v>6661.14511160869</v>
          </cell>
          <cell r="F212">
            <v>6312.33137430882</v>
          </cell>
          <cell r="G212">
            <v>6610.34916934835</v>
          </cell>
          <cell r="H212">
            <v>6684.20971104367</v>
          </cell>
          <cell r="I212">
            <v>7545.82999293514</v>
          </cell>
          <cell r="J212">
            <v>7380.33548144803</v>
          </cell>
          <cell r="K212">
            <v>8302.87387247849</v>
          </cell>
          <cell r="L212">
            <v>9014.01519295919</v>
          </cell>
          <cell r="M212">
            <v>8493.5654185212</v>
          </cell>
          <cell r="N212">
            <v>8092.40689160565</v>
          </cell>
          <cell r="O212">
            <v>9805.58003574831</v>
          </cell>
        </row>
        <row r="212">
          <cell r="Z212">
            <v>7211.19092762683</v>
          </cell>
          <cell r="AA212">
            <v>6312.17281759402</v>
          </cell>
          <cell r="AB212">
            <v>6267.26712915014</v>
          </cell>
          <cell r="AC212">
            <v>6689.85167439585</v>
          </cell>
          <cell r="AD212">
            <v>5481.17083469515</v>
          </cell>
          <cell r="AE212">
            <v>5194.14695943126</v>
          </cell>
          <cell r="AF212">
            <v>5439.37303077807</v>
          </cell>
          <cell r="AG212">
            <v>5500.14970508736</v>
          </cell>
          <cell r="AH212">
            <v>6209.14010847234</v>
          </cell>
          <cell r="AI212">
            <v>6072.96176759153</v>
          </cell>
          <cell r="AJ212">
            <v>6832.07907221087</v>
          </cell>
          <cell r="AK212">
            <v>7417.24678734927</v>
          </cell>
          <cell r="AL212">
            <v>6988.99097295459</v>
          </cell>
          <cell r="AM212">
            <v>6658.89481366408</v>
          </cell>
          <cell r="AN212">
            <v>8068.59157227289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2">
          <cell r="BX212">
            <v>3.99679844762269</v>
          </cell>
          <cell r="BY212">
            <v>3.57582559291339</v>
          </cell>
          <cell r="BZ212">
            <v>3.4610565693028</v>
          </cell>
          <cell r="CA212">
            <v>3.70043805516987</v>
          </cell>
          <cell r="CB212">
            <v>3.04999704659437</v>
          </cell>
          <cell r="CC212">
            <v>2.88815729208688</v>
          </cell>
          <cell r="CD212">
            <v>3.05503167247719</v>
          </cell>
          <cell r="CE212">
            <v>3.15361350194107</v>
          </cell>
          <cell r="CF212">
            <v>3.43944040736214</v>
          </cell>
          <cell r="CG212">
            <v>3.33632945475633</v>
          </cell>
          <cell r="CH212">
            <v>3.80170071633723</v>
          </cell>
          <cell r="CI212">
            <v>4.16019535586955</v>
          </cell>
          <cell r="CJ212">
            <v>3.85463938351532</v>
          </cell>
          <cell r="CK212">
            <v>3.63423784590174</v>
          </cell>
          <cell r="CL212">
            <v>4.52356300787812</v>
          </cell>
          <cell r="CM212">
            <v>4.94312828926901</v>
          </cell>
          <cell r="CN212">
            <v>4.83626052458054</v>
          </cell>
          <cell r="CO212">
            <v>4.96108472386015</v>
          </cell>
          <cell r="CP212">
            <v>4.95302460911701</v>
          </cell>
          <cell r="CQ212">
            <v>4.92358063532978</v>
          </cell>
          <cell r="CR212">
            <v>4.92720381049527</v>
          </cell>
          <cell r="CS212">
            <v>4.87798277163579</v>
          </cell>
          <cell r="CT212">
            <v>4.77829743319345</v>
          </cell>
          <cell r="CU212">
            <v>4.94596235088856</v>
          </cell>
          <cell r="CV212">
            <v>4.98699293450747</v>
          </cell>
          <cell r="CW212">
            <v>4.92359242665642</v>
          </cell>
          <cell r="CX212">
            <v>4.88468024614725</v>
          </cell>
          <cell r="CY212">
            <v>4.96749982780123</v>
          </cell>
          <cell r="CZ212">
            <v>5.01991014574597</v>
          </cell>
          <cell r="DA212">
            <v>4.88679615968551</v>
          </cell>
        </row>
        <row r="213">
          <cell r="A213">
            <v>8409.04571769788</v>
          </cell>
          <cell r="B213">
            <v>8253.27085756399</v>
          </cell>
          <cell r="C213">
            <v>8093.42828182308</v>
          </cell>
          <cell r="D213">
            <v>7120.0339607985</v>
          </cell>
          <cell r="E213">
            <v>7129.21395817021</v>
          </cell>
          <cell r="F213">
            <v>8468.18913656411</v>
          </cell>
          <cell r="G213">
            <v>7599.82650395023</v>
          </cell>
          <cell r="H213">
            <v>8278.58336923007</v>
          </cell>
          <cell r="I213">
            <v>7642.77073010383</v>
          </cell>
          <cell r="J213">
            <v>8524.23629298982</v>
          </cell>
          <cell r="K213">
            <v>8530.27343970059</v>
          </cell>
          <cell r="L213">
            <v>7834.67444328809</v>
          </cell>
          <cell r="M213">
            <v>9045.60288074051</v>
          </cell>
          <cell r="N213">
            <v>8499.80433297707</v>
          </cell>
          <cell r="O213">
            <v>9569.03215002339</v>
          </cell>
        </row>
        <row r="213">
          <cell r="Z213">
            <v>6919.44333341997</v>
          </cell>
          <cell r="AA213">
            <v>6791.26287708122</v>
          </cell>
          <cell r="AB213">
            <v>6659.73527190014</v>
          </cell>
          <cell r="AC213">
            <v>5858.77080202848</v>
          </cell>
          <cell r="AD213">
            <v>5866.3246284372</v>
          </cell>
          <cell r="AE213">
            <v>6968.10991808704</v>
          </cell>
          <cell r="AF213">
            <v>6253.57152325047</v>
          </cell>
          <cell r="AG213">
            <v>6812.09145810931</v>
          </cell>
          <cell r="AH213">
            <v>6288.90848648544</v>
          </cell>
          <cell r="AI213">
            <v>7014.22872108876</v>
          </cell>
          <cell r="AJ213">
            <v>7019.1964303822</v>
          </cell>
          <cell r="AK213">
            <v>6446.81782761992</v>
          </cell>
          <cell r="AL213">
            <v>7443.23894186647</v>
          </cell>
          <cell r="AM213">
            <v>6994.12470827827</v>
          </cell>
          <cell r="AN213">
            <v>7873.94645487639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3">
          <cell r="BX213">
            <v>3.92581811891178</v>
          </cell>
          <cell r="BY213">
            <v>3.78978508340581</v>
          </cell>
          <cell r="BZ213">
            <v>3.69931367641381</v>
          </cell>
          <cell r="CA213">
            <v>3.19689882715794</v>
          </cell>
          <cell r="CB213">
            <v>3.30117272113811</v>
          </cell>
          <cell r="CC213">
            <v>3.87354805149365</v>
          </cell>
          <cell r="CD213">
            <v>3.5435302511258</v>
          </cell>
          <cell r="CE213">
            <v>3.74971240647977</v>
          </cell>
          <cell r="CF213">
            <v>3.56825978023951</v>
          </cell>
          <cell r="CG213">
            <v>3.91823882420144</v>
          </cell>
          <cell r="CH213">
            <v>3.9090228367632</v>
          </cell>
          <cell r="CI213">
            <v>3.56146735564298</v>
          </cell>
          <cell r="CJ213">
            <v>4.17208197244994</v>
          </cell>
          <cell r="CK213">
            <v>3.84342896400617</v>
          </cell>
          <cell r="CL213">
            <v>4.34287596509367</v>
          </cell>
          <cell r="CM213">
            <v>4.82889895085768</v>
          </cell>
          <cell r="CN213">
            <v>4.9095659130399</v>
          </cell>
          <cell r="CO213">
            <v>4.93222571968762</v>
          </cell>
          <cell r="CP213">
            <v>5.02093676487797</v>
          </cell>
          <cell r="CQ213">
            <v>4.86860992361222</v>
          </cell>
          <cell r="CR213">
            <v>4.9284820661994</v>
          </cell>
          <cell r="CS213">
            <v>4.83502932167613</v>
          </cell>
          <cell r="CT213">
            <v>4.97725218513857</v>
          </cell>
          <cell r="CU213">
            <v>4.82865243157468</v>
          </cell>
          <cell r="CV213">
            <v>4.90451599595919</v>
          </cell>
          <cell r="CW213">
            <v>4.91956070731367</v>
          </cell>
          <cell r="CX213">
            <v>4.95933637247398</v>
          </cell>
          <cell r="CY213">
            <v>4.88783192464302</v>
          </cell>
          <cell r="CZ213">
            <v>4.98564840968438</v>
          </cell>
          <cell r="DA213">
            <v>4.96732032278798</v>
          </cell>
        </row>
        <row r="214">
          <cell r="A214">
            <v>9018.92621336988</v>
          </cell>
          <cell r="B214">
            <v>7984.09054479171</v>
          </cell>
          <cell r="C214">
            <v>5806.37909759387</v>
          </cell>
          <cell r="D214">
            <v>6457.85016807182</v>
          </cell>
          <cell r="E214">
            <v>7870.93342368683</v>
          </cell>
          <cell r="F214">
            <v>7615.27073931394</v>
          </cell>
          <cell r="G214">
            <v>7999.30249073719</v>
          </cell>
          <cell r="H214">
            <v>7184.27957893131</v>
          </cell>
          <cell r="I214">
            <v>8187.91128109412</v>
          </cell>
          <cell r="J214">
            <v>10002.1594427613</v>
          </cell>
          <cell r="K214">
            <v>7894.47339919137</v>
          </cell>
          <cell r="L214">
            <v>8521.20836999271</v>
          </cell>
          <cell r="M214">
            <v>9863.80543674798</v>
          </cell>
          <cell r="N214">
            <v>9774.80634003257</v>
          </cell>
          <cell r="O214">
            <v>9851.55542699948</v>
          </cell>
        </row>
        <row r="214">
          <cell r="Z214">
            <v>7421.28785557293</v>
          </cell>
          <cell r="AA214">
            <v>6569.76593400004</v>
          </cell>
          <cell r="AB214">
            <v>4777.82051459153</v>
          </cell>
          <cell r="AC214">
            <v>5313.88813829909</v>
          </cell>
          <cell r="AD214">
            <v>6476.65378863374</v>
          </cell>
          <cell r="AE214">
            <v>6266.27992263547</v>
          </cell>
          <cell r="AF214">
            <v>6582.28319237803</v>
          </cell>
          <cell r="AG214">
            <v>5911.63576780633</v>
          </cell>
          <cell r="AH214">
            <v>6737.48128272888</v>
          </cell>
          <cell r="AI214">
            <v>8230.34834147219</v>
          </cell>
          <cell r="AJ214">
            <v>6496.02382562033</v>
          </cell>
          <cell r="AK214">
            <v>7011.73717302257</v>
          </cell>
          <cell r="AL214">
            <v>8116.5027593812</v>
          </cell>
          <cell r="AM214">
            <v>8043.26921694108</v>
          </cell>
          <cell r="AN214">
            <v>8106.42275135957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4">
          <cell r="BX214">
            <v>4.19802610976314</v>
          </cell>
          <cell r="BY214">
            <v>3.63777441759779</v>
          </cell>
          <cell r="BZ214">
            <v>2.6532694053688</v>
          </cell>
          <cell r="CA214">
            <v>3.00084896293405</v>
          </cell>
          <cell r="CB214">
            <v>3.68009872733455</v>
          </cell>
          <cell r="CC214">
            <v>3.47339657121417</v>
          </cell>
          <cell r="CD214">
            <v>3.76926170058028</v>
          </cell>
          <cell r="CE214">
            <v>3.38315111663399</v>
          </cell>
          <cell r="CF214">
            <v>3.74754789539529</v>
          </cell>
          <cell r="CG214">
            <v>4.59992348168878</v>
          </cell>
          <cell r="CH214">
            <v>3.70214244780788</v>
          </cell>
          <cell r="CI214">
            <v>3.98931487600789</v>
          </cell>
          <cell r="CJ214">
            <v>4.58333585505542</v>
          </cell>
          <cell r="CK214">
            <v>4.47199925363232</v>
          </cell>
          <cell r="CL214">
            <v>4.41474890305048</v>
          </cell>
          <cell r="CM214">
            <v>4.84329896077457</v>
          </cell>
          <cell r="CN214">
            <v>4.94790403610944</v>
          </cell>
          <cell r="CO214">
            <v>4.93350550515978</v>
          </cell>
          <cell r="CP214">
            <v>4.85149296715722</v>
          </cell>
          <cell r="CQ214">
            <v>4.82167959880057</v>
          </cell>
          <cell r="CR214">
            <v>4.94268070086799</v>
          </cell>
          <cell r="CS214">
            <v>4.7843991779826</v>
          </cell>
          <cell r="CT214">
            <v>4.78733045589337</v>
          </cell>
          <cell r="CU214">
            <v>4.92558156550183</v>
          </cell>
          <cell r="CV214">
            <v>4.90201623036539</v>
          </cell>
          <cell r="CW214">
            <v>4.8073043651205</v>
          </cell>
          <cell r="CX214">
            <v>4.81542305565575</v>
          </cell>
          <cell r="CY214">
            <v>4.85170508218177</v>
          </cell>
          <cell r="CZ214">
            <v>4.92762918086758</v>
          </cell>
          <cell r="DA214">
            <v>5.03072267272982</v>
          </cell>
        </row>
        <row r="215">
          <cell r="A215">
            <v>8493.64423449846</v>
          </cell>
          <cell r="B215">
            <v>7258.49548000166</v>
          </cell>
          <cell r="C215">
            <v>7578.34972379126</v>
          </cell>
          <cell r="D215">
            <v>6577.68523612788</v>
          </cell>
          <cell r="E215">
            <v>7060.97460061789</v>
          </cell>
          <cell r="F215">
            <v>6711.21663553102</v>
          </cell>
          <cell r="G215">
            <v>5865.29942611735</v>
          </cell>
          <cell r="H215">
            <v>8568.48001708253</v>
          </cell>
          <cell r="I215">
            <v>8461.9276402006</v>
          </cell>
          <cell r="J215">
            <v>8967.98860147492</v>
          </cell>
          <cell r="K215">
            <v>7373.5635044671</v>
          </cell>
          <cell r="L215">
            <v>7280.94712532679</v>
          </cell>
          <cell r="M215">
            <v>8587.13013529544</v>
          </cell>
          <cell r="N215">
            <v>8479.58189573012</v>
          </cell>
          <cell r="O215">
            <v>9420.86049836584</v>
          </cell>
        </row>
        <row r="215">
          <cell r="Z215">
            <v>6989.05582724444</v>
          </cell>
          <cell r="AA215">
            <v>5972.70485211565</v>
          </cell>
          <cell r="AB215">
            <v>6235.89920129109</v>
          </cell>
          <cell r="AC215">
            <v>5412.4952800138</v>
          </cell>
          <cell r="AD215">
            <v>5810.1733856513</v>
          </cell>
          <cell r="AE215">
            <v>5522.37254580839</v>
          </cell>
          <cell r="AF215">
            <v>4826.30352777656</v>
          </cell>
          <cell r="AG215">
            <v>7050.63498548505</v>
          </cell>
          <cell r="AH215">
            <v>6962.95760107935</v>
          </cell>
          <cell r="AI215">
            <v>7379.37347778508</v>
          </cell>
          <cell r="AJ215">
            <v>6067.3893979615</v>
          </cell>
          <cell r="AK215">
            <v>5991.17934884033</v>
          </cell>
          <cell r="AL215">
            <v>7065.98136847168</v>
          </cell>
          <cell r="AM215">
            <v>6977.48453134364</v>
          </cell>
          <cell r="AN215">
            <v>7752.02235294104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5">
          <cell r="BX215">
            <v>3.92743493470051</v>
          </cell>
          <cell r="BY215">
            <v>3.27068224676142</v>
          </cell>
          <cell r="BZ215">
            <v>3.50224213246624</v>
          </cell>
          <cell r="CA215">
            <v>3.04204974715901</v>
          </cell>
          <cell r="CB215">
            <v>3.27523761205232</v>
          </cell>
          <cell r="CC215">
            <v>3.05431959550179</v>
          </cell>
          <cell r="CD215">
            <v>2.76585011602238</v>
          </cell>
          <cell r="CE215">
            <v>3.89364345738051</v>
          </cell>
          <cell r="CF215">
            <v>3.85150302332128</v>
          </cell>
          <cell r="CG215">
            <v>4.22785426870876</v>
          </cell>
          <cell r="CH215">
            <v>3.43064298618458</v>
          </cell>
          <cell r="CI215">
            <v>3.43618083649766</v>
          </cell>
          <cell r="CJ215">
            <v>3.90751380132129</v>
          </cell>
          <cell r="CK215">
            <v>3.94221789389475</v>
          </cell>
          <cell r="CL215">
            <v>4.33288164013729</v>
          </cell>
          <cell r="CM215">
            <v>4.87547177106684</v>
          </cell>
          <cell r="CN215">
            <v>5.00310751785995</v>
          </cell>
          <cell r="CO215">
            <v>4.8782050754361</v>
          </cell>
          <cell r="CP215">
            <v>4.87459293052894</v>
          </cell>
          <cell r="CQ215">
            <v>4.86019188036407</v>
          </cell>
          <cell r="CR215">
            <v>4.9535706148818</v>
          </cell>
          <cell r="CS215">
            <v>4.78071798416342</v>
          </cell>
          <cell r="CT215">
            <v>4.96111377193399</v>
          </cell>
          <cell r="CU215">
            <v>4.9530264034144</v>
          </cell>
          <cell r="CV215">
            <v>4.78196747049834</v>
          </cell>
          <cell r="CW215">
            <v>4.84544288603948</v>
          </cell>
          <cell r="CX215">
            <v>4.77687024573277</v>
          </cell>
          <cell r="CY215">
            <v>4.95426351603927</v>
          </cell>
          <cell r="CZ215">
            <v>4.84914748266179</v>
          </cell>
          <cell r="DA215">
            <v>4.90168418370296</v>
          </cell>
        </row>
        <row r="216">
          <cell r="A216">
            <v>10039.3569615576</v>
          </cell>
          <cell r="B216">
            <v>7507.94677694863</v>
          </cell>
          <cell r="C216">
            <v>6494.0829531959</v>
          </cell>
          <cell r="D216">
            <v>8212.89379074774</v>
          </cell>
          <cell r="E216">
            <v>7505.72629624749</v>
          </cell>
          <cell r="F216">
            <v>8655.52592891738</v>
          </cell>
          <cell r="G216">
            <v>8692.64482352752</v>
          </cell>
          <cell r="H216">
            <v>6564.75318541394</v>
          </cell>
          <cell r="I216">
            <v>7204.83114681297</v>
          </cell>
          <cell r="J216">
            <v>8207.06868981968</v>
          </cell>
          <cell r="K216">
            <v>7923.92618071049</v>
          </cell>
          <cell r="L216">
            <v>8045.68987881566</v>
          </cell>
          <cell r="M216">
            <v>8818.36333226899</v>
          </cell>
          <cell r="N216">
            <v>8324.09355002931</v>
          </cell>
          <cell r="O216">
            <v>8614.17503975272</v>
          </cell>
        </row>
        <row r="216">
          <cell r="Z216">
            <v>8260.95658551027</v>
          </cell>
          <cell r="AA216">
            <v>6177.96763360344</v>
          </cell>
          <cell r="AB216">
            <v>5343.70254434406</v>
          </cell>
          <cell r="AC216">
            <v>6758.03831924385</v>
          </cell>
          <cell r="AD216">
            <v>6176.14049519794</v>
          </cell>
          <cell r="AE216">
            <v>7122.26133579487</v>
          </cell>
          <cell r="AF216">
            <v>7152.80488335978</v>
          </cell>
          <cell r="AG216">
            <v>5401.85404971204</v>
          </cell>
          <cell r="AH216">
            <v>5928.54677223467</v>
          </cell>
          <cell r="AI216">
            <v>6753.24509333734</v>
          </cell>
          <cell r="AJ216">
            <v>6520.25925727034</v>
          </cell>
          <cell r="AK216">
            <v>6620.45338599689</v>
          </cell>
          <cell r="AL216">
            <v>7256.25325626705</v>
          </cell>
          <cell r="AM216">
            <v>6849.53983545269</v>
          </cell>
          <cell r="AN216">
            <v>7088.23546128224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6">
          <cell r="BX216">
            <v>4.47353507081774</v>
          </cell>
          <cell r="BY216">
            <v>3.53933640544589</v>
          </cell>
          <cell r="BZ216">
            <v>2.97524295039007</v>
          </cell>
          <cell r="CA216">
            <v>3.69443909429223</v>
          </cell>
          <cell r="CB216">
            <v>3.51253953267284</v>
          </cell>
          <cell r="CC216">
            <v>3.94482036874386</v>
          </cell>
          <cell r="CD216">
            <v>3.94630603717468</v>
          </cell>
          <cell r="CE216">
            <v>2.97879394991854</v>
          </cell>
          <cell r="CF216">
            <v>3.23875306507446</v>
          </cell>
          <cell r="CG216">
            <v>3.69919050305693</v>
          </cell>
          <cell r="CH216">
            <v>3.72815207649143</v>
          </cell>
          <cell r="CI216">
            <v>3.66992259301881</v>
          </cell>
          <cell r="CJ216">
            <v>3.96000126207192</v>
          </cell>
          <cell r="CK216">
            <v>3.73299641100747</v>
          </cell>
          <cell r="CL216">
            <v>3.90408356942883</v>
          </cell>
          <cell r="CM216">
            <v>5.05925569158087</v>
          </cell>
          <cell r="CN216">
            <v>4.78223508117445</v>
          </cell>
          <cell r="CO216">
            <v>4.92070099401091</v>
          </cell>
          <cell r="CP216">
            <v>5.01163316130605</v>
          </cell>
          <cell r="CQ216">
            <v>4.81729321653503</v>
          </cell>
          <cell r="CR216">
            <v>4.94649766823626</v>
          </cell>
          <cell r="CS216">
            <v>4.96584033859297</v>
          </cell>
          <cell r="CT216">
            <v>4.96831952294052</v>
          </cell>
          <cell r="CU216">
            <v>5.01507634888488</v>
          </cell>
          <cell r="CV216">
            <v>5.00164599155395</v>
          </cell>
          <cell r="CW216">
            <v>4.79157599422099</v>
          </cell>
          <cell r="CX216">
            <v>4.94240082591656</v>
          </cell>
          <cell r="CY216">
            <v>5.02023726557588</v>
          </cell>
          <cell r="CZ216">
            <v>5.02702400343844</v>
          </cell>
          <cell r="DA216">
            <v>4.97423347534446</v>
          </cell>
        </row>
        <row r="217">
          <cell r="A217">
            <v>10106.2664308394</v>
          </cell>
          <cell r="B217">
            <v>8864.64614334929</v>
          </cell>
          <cell r="C217">
            <v>7425.92771613415</v>
          </cell>
          <cell r="D217">
            <v>7752.87781346662</v>
          </cell>
          <cell r="E217">
            <v>7441.73633394645</v>
          </cell>
          <cell r="F217">
            <v>8302.75239803924</v>
          </cell>
          <cell r="G217">
            <v>6869.59855255588</v>
          </cell>
          <cell r="H217">
            <v>6912.50493375566</v>
          </cell>
          <cell r="I217">
            <v>7543.36969796146</v>
          </cell>
          <cell r="J217">
            <v>8383.40081766541</v>
          </cell>
          <cell r="K217">
            <v>7576.75689884122</v>
          </cell>
          <cell r="L217">
            <v>8346.70094636405</v>
          </cell>
          <cell r="M217">
            <v>7737.52406159328</v>
          </cell>
          <cell r="N217">
            <v>7921.42873850975</v>
          </cell>
          <cell r="O217">
            <v>8994.55834170708</v>
          </cell>
        </row>
        <row r="217">
          <cell r="Z217">
            <v>8316.01352023356</v>
          </cell>
          <cell r="AA217">
            <v>7294.33739795599</v>
          </cell>
          <cell r="AB217">
            <v>6110.47766356181</v>
          </cell>
          <cell r="AC217">
            <v>6379.51088650967</v>
          </cell>
          <cell r="AD217">
            <v>6123.48589764737</v>
          </cell>
          <cell r="AE217">
            <v>6831.97911610086</v>
          </cell>
          <cell r="AF217">
            <v>5652.6982375317</v>
          </cell>
          <cell r="AG217">
            <v>5688.00405977608</v>
          </cell>
          <cell r="AH217">
            <v>6207.11563717972</v>
          </cell>
          <cell r="AI217">
            <v>6898.34124425039</v>
          </cell>
          <cell r="AJ217">
            <v>6234.58853390363</v>
          </cell>
          <cell r="AK217">
            <v>6868.14249300813</v>
          </cell>
          <cell r="AL217">
            <v>6366.87694211104</v>
          </cell>
          <cell r="AM217">
            <v>6518.2042191166</v>
          </cell>
          <cell r="AN217">
            <v>7401.23657831897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7">
          <cell r="BX217">
            <v>4.56254486061965</v>
          </cell>
          <cell r="BY217">
            <v>4.06786057214226</v>
          </cell>
          <cell r="BZ217">
            <v>3.30259336865443</v>
          </cell>
          <cell r="CA217">
            <v>3.49355900544589</v>
          </cell>
          <cell r="CB217">
            <v>3.49689155747337</v>
          </cell>
          <cell r="CC217">
            <v>3.89007816397325</v>
          </cell>
          <cell r="CD217">
            <v>3.10798868007211</v>
          </cell>
          <cell r="CE217">
            <v>3.24605927294863</v>
          </cell>
          <cell r="CF217">
            <v>3.59724677652019</v>
          </cell>
          <cell r="CG217">
            <v>3.77940497331174</v>
          </cell>
          <cell r="CH217">
            <v>3.50571098742734</v>
          </cell>
          <cell r="CI217">
            <v>3.88420816078576</v>
          </cell>
          <cell r="CJ217">
            <v>3.5746336107529</v>
          </cell>
          <cell r="CK217">
            <v>3.63436756779873</v>
          </cell>
          <cell r="CL217">
            <v>4.13448087537253</v>
          </cell>
          <cell r="CM217">
            <v>4.99361636577467</v>
          </cell>
          <cell r="CN217">
            <v>4.91277556528266</v>
          </cell>
          <cell r="CO217">
            <v>5.06905720019375</v>
          </cell>
          <cell r="CP217">
            <v>5.00295314622972</v>
          </cell>
          <cell r="CQ217">
            <v>4.79759621265073</v>
          </cell>
          <cell r="CR217">
            <v>4.81166449979455</v>
          </cell>
          <cell r="CS217">
            <v>4.98291534511924</v>
          </cell>
          <cell r="CT217">
            <v>4.8007665468025</v>
          </cell>
          <cell r="CU217">
            <v>4.72744777401578</v>
          </cell>
          <cell r="CV217">
            <v>5.00067211272674</v>
          </cell>
          <cell r="CW217">
            <v>4.8723538642252</v>
          </cell>
          <cell r="CX217">
            <v>4.8444439558978</v>
          </cell>
          <cell r="CY217">
            <v>4.87980038543393</v>
          </cell>
          <cell r="CZ217">
            <v>4.91367298927904</v>
          </cell>
          <cell r="DA217">
            <v>4.90445139299817</v>
          </cell>
        </row>
        <row r="218">
          <cell r="A218">
            <v>10749.9732701296</v>
          </cell>
          <cell r="B218">
            <v>7423.39084128037</v>
          </cell>
          <cell r="C218">
            <v>7526.3950276168</v>
          </cell>
          <cell r="D218">
            <v>8214.06900371615</v>
          </cell>
          <cell r="E218">
            <v>8928.36795820959</v>
          </cell>
          <cell r="F218">
            <v>8500.7933731906</v>
          </cell>
          <cell r="G218">
            <v>6939.24821949351</v>
          </cell>
          <cell r="H218">
            <v>9531.4021356067</v>
          </cell>
          <cell r="I218">
            <v>8523.00146875234</v>
          </cell>
          <cell r="J218">
            <v>8195.94827582211</v>
          </cell>
          <cell r="K218">
            <v>7922.89972056584</v>
          </cell>
          <cell r="L218">
            <v>9338.77624225369</v>
          </cell>
          <cell r="M218">
            <v>9409.28072891078</v>
          </cell>
          <cell r="N218">
            <v>8444.133699489</v>
          </cell>
          <cell r="O218">
            <v>8932.12362292555</v>
          </cell>
        </row>
        <row r="218">
          <cell r="Z218">
            <v>8845.69229084953</v>
          </cell>
          <cell r="AA218">
            <v>6108.39017796785</v>
          </cell>
          <cell r="AB218">
            <v>6193.14790843897</v>
          </cell>
          <cell r="AC218">
            <v>6759.00535162929</v>
          </cell>
          <cell r="AD218">
            <v>7346.77134846961</v>
          </cell>
          <cell r="AE218">
            <v>6994.93854708255</v>
          </cell>
          <cell r="AF218">
            <v>5710.00996346895</v>
          </cell>
          <cell r="AG218">
            <v>7842.9823287278</v>
          </cell>
          <cell r="AH218">
            <v>7013.21263714478</v>
          </cell>
          <cell r="AI218">
            <v>6744.09458124791</v>
          </cell>
          <cell r="AJ218">
            <v>6519.41462720847</v>
          </cell>
          <cell r="AK218">
            <v>7684.47873648304</v>
          </cell>
          <cell r="AL218">
            <v>7742.4938569323</v>
          </cell>
          <cell r="AM218">
            <v>6948.31572986524</v>
          </cell>
          <cell r="AN218">
            <v>7349.86172400731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8">
          <cell r="BX218">
            <v>4.93720076355296</v>
          </cell>
          <cell r="BY218">
            <v>3.50532974073023</v>
          </cell>
          <cell r="BZ218">
            <v>3.53076798519314</v>
          </cell>
          <cell r="CA218">
            <v>3.69458332566994</v>
          </cell>
          <cell r="CB218">
            <v>4.06486458932434</v>
          </cell>
          <cell r="CC218">
            <v>3.85590069146436</v>
          </cell>
          <cell r="CD218">
            <v>3.29251156512124</v>
          </cell>
          <cell r="CE218">
            <v>4.35938485574699</v>
          </cell>
          <cell r="CF218">
            <v>3.82611093459091</v>
          </cell>
          <cell r="CG218">
            <v>3.65309708600329</v>
          </cell>
          <cell r="CH218">
            <v>3.66988348156424</v>
          </cell>
          <cell r="CI218">
            <v>4.30948915114735</v>
          </cell>
          <cell r="CJ218">
            <v>4.41700829312665</v>
          </cell>
          <cell r="CK218">
            <v>3.79956931609954</v>
          </cell>
          <cell r="CL218">
            <v>4.07413099863495</v>
          </cell>
          <cell r="CM218">
            <v>4.90860602195721</v>
          </cell>
          <cell r="CN218">
            <v>4.77424858540983</v>
          </cell>
          <cell r="CO218">
            <v>4.80561979360504</v>
          </cell>
          <cell r="CP218">
            <v>5.01215461903767</v>
          </cell>
          <cell r="CQ218">
            <v>4.95173707227584</v>
          </cell>
          <cell r="CR218">
            <v>4.97010082233431</v>
          </cell>
          <cell r="CS218">
            <v>4.75134638229813</v>
          </cell>
          <cell r="CT218">
            <v>4.92904928779232</v>
          </cell>
          <cell r="CU218">
            <v>5.02188293181608</v>
          </cell>
          <cell r="CV218">
            <v>5.05789225429228</v>
          </cell>
          <cell r="CW218">
            <v>4.86702371540806</v>
          </cell>
          <cell r="CX218">
            <v>4.88535082997441</v>
          </cell>
          <cell r="CY218">
            <v>4.80241614438658</v>
          </cell>
          <cell r="CZ218">
            <v>5.01016822381005</v>
          </cell>
          <cell r="DA218">
            <v>4.94255277254967</v>
          </cell>
        </row>
        <row r="219">
          <cell r="A219">
            <v>7843.17813399033</v>
          </cell>
          <cell r="B219">
            <v>7989.37698184929</v>
          </cell>
          <cell r="C219">
            <v>7861.56625908607</v>
          </cell>
          <cell r="D219">
            <v>6780.77508975989</v>
          </cell>
          <cell r="E219">
            <v>8242.32741435429</v>
          </cell>
          <cell r="F219">
            <v>8039.563138988</v>
          </cell>
          <cell r="G219">
            <v>8205.07203891342</v>
          </cell>
          <cell r="H219">
            <v>7770.30418221376</v>
          </cell>
          <cell r="I219">
            <v>7368.78785798415</v>
          </cell>
          <cell r="J219">
            <v>8961.44407797733</v>
          </cell>
          <cell r="K219">
            <v>7328.13869010316</v>
          </cell>
          <cell r="L219">
            <v>8159.5907415314</v>
          </cell>
          <cell r="M219">
            <v>7656.35006601032</v>
          </cell>
          <cell r="N219">
            <v>9188.4106232998</v>
          </cell>
          <cell r="O219">
            <v>9986.37411228773</v>
          </cell>
        </row>
        <row r="219">
          <cell r="Z219">
            <v>6453.8151502549</v>
          </cell>
          <cell r="AA219">
            <v>6574.11591649313</v>
          </cell>
          <cell r="AB219">
            <v>6468.94595033368</v>
          </cell>
          <cell r="AC219">
            <v>5579.60921671671</v>
          </cell>
          <cell r="AD219">
            <v>6782.25798666867</v>
          </cell>
          <cell r="AE219">
            <v>6615.41195436727</v>
          </cell>
          <cell r="AF219">
            <v>6751.60213487733</v>
          </cell>
          <cell r="AG219">
            <v>6393.85029850733</v>
          </cell>
          <cell r="AH219">
            <v>6063.45972314124</v>
          </cell>
          <cell r="AI219">
            <v>7373.98826987849</v>
          </cell>
          <cell r="AJ219">
            <v>6030.01126499917</v>
          </cell>
          <cell r="AK219">
            <v>6714.17752446012</v>
          </cell>
          <cell r="AL219">
            <v>6300.08234003135</v>
          </cell>
          <cell r="AM219">
            <v>7560.74931288669</v>
          </cell>
          <cell r="AN219">
            <v>8217.35926953962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19">
          <cell r="BX219">
            <v>3.64131453646835</v>
          </cell>
          <cell r="BY219">
            <v>3.69077871999964</v>
          </cell>
          <cell r="BZ219">
            <v>3.52622450947971</v>
          </cell>
          <cell r="CA219">
            <v>3.16158804060574</v>
          </cell>
          <cell r="CB219">
            <v>3.69002298985049</v>
          </cell>
          <cell r="CC219">
            <v>3.81452179771253</v>
          </cell>
          <cell r="CD219">
            <v>3.72978351328217</v>
          </cell>
          <cell r="CE219">
            <v>3.59900684620167</v>
          </cell>
          <cell r="CF219">
            <v>3.44498520439691</v>
          </cell>
          <cell r="CG219">
            <v>4.20300233018926</v>
          </cell>
          <cell r="CH219">
            <v>3.38227139526465</v>
          </cell>
          <cell r="CI219">
            <v>3.71701809666624</v>
          </cell>
          <cell r="CJ219">
            <v>3.45254579576144</v>
          </cell>
          <cell r="CK219">
            <v>4.30818972848139</v>
          </cell>
          <cell r="CL219">
            <v>4.56952131334741</v>
          </cell>
          <cell r="CM219">
            <v>4.85585223854715</v>
          </cell>
          <cell r="CN219">
            <v>4.88007487036356</v>
          </cell>
          <cell r="CO219">
            <v>5.02609506068299</v>
          </cell>
          <cell r="CP219">
            <v>4.83510197957846</v>
          </cell>
          <cell r="CQ219">
            <v>5.03561326899808</v>
          </cell>
          <cell r="CR219">
            <v>4.75142554545205</v>
          </cell>
          <cell r="CS219">
            <v>4.95941387206055</v>
          </cell>
          <cell r="CT219">
            <v>4.8672866784318</v>
          </cell>
          <cell r="CU219">
            <v>4.82214506998826</v>
          </cell>
          <cell r="CV219">
            <v>4.80673242638875</v>
          </cell>
          <cell r="CW219">
            <v>4.88446279956911</v>
          </cell>
          <cell r="CX219">
            <v>4.94886127480181</v>
          </cell>
          <cell r="CY219">
            <v>4.99935426864426</v>
          </cell>
          <cell r="CZ219">
            <v>4.80814053805455</v>
          </cell>
          <cell r="DA219">
            <v>4.92684277485943</v>
          </cell>
        </row>
        <row r="220">
          <cell r="A220">
            <v>8222.9148306948</v>
          </cell>
          <cell r="B220">
            <v>7965.05539474748</v>
          </cell>
          <cell r="C220">
            <v>8076.54528597333</v>
          </cell>
          <cell r="D220">
            <v>7176.64195982934</v>
          </cell>
          <cell r="E220">
            <v>7251.8597068074</v>
          </cell>
          <cell r="F220">
            <v>7730.0084033486</v>
          </cell>
          <cell r="G220">
            <v>9441.91680344544</v>
          </cell>
          <cell r="H220">
            <v>7826.26426909131</v>
          </cell>
          <cell r="I220">
            <v>7551.24156620437</v>
          </cell>
          <cell r="J220">
            <v>6761.68123052475</v>
          </cell>
          <cell r="K220">
            <v>7765.00961376357</v>
          </cell>
          <cell r="L220">
            <v>7686.249810831</v>
          </cell>
          <cell r="M220">
            <v>9796.65936167911</v>
          </cell>
          <cell r="N220">
            <v>8053.15684422253</v>
          </cell>
          <cell r="O220">
            <v>9331.74703510308</v>
          </cell>
        </row>
        <row r="220">
          <cell r="Z220">
            <v>6766.28420354315</v>
          </cell>
          <cell r="AA220">
            <v>6554.10272482078</v>
          </cell>
          <cell r="AB220">
            <v>6645.84297817234</v>
          </cell>
          <cell r="AC220">
            <v>5905.35109837385</v>
          </cell>
          <cell r="AD220">
            <v>5967.24455874438</v>
          </cell>
          <cell r="AE220">
            <v>6360.69262904114</v>
          </cell>
          <cell r="AF220">
            <v>7769.34868397796</v>
          </cell>
          <cell r="AG220">
            <v>6439.89745570942</v>
          </cell>
          <cell r="AH220">
            <v>6213.59306019102</v>
          </cell>
          <cell r="AI220">
            <v>5563.89769826037</v>
          </cell>
          <cell r="AJ220">
            <v>6389.49362503974</v>
          </cell>
          <cell r="AK220">
            <v>6324.68555862666</v>
          </cell>
          <cell r="AL220">
            <v>8061.25113189595</v>
          </cell>
          <cell r="AM220">
            <v>6626.5976318174</v>
          </cell>
          <cell r="AN220">
            <v>7678.69470317053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0">
          <cell r="BX220">
            <v>3.87288873240273</v>
          </cell>
          <cell r="BY220">
            <v>3.59491931378441</v>
          </cell>
          <cell r="BZ220">
            <v>3.61284213154355</v>
          </cell>
          <cell r="CA220">
            <v>3.34687211075044</v>
          </cell>
          <cell r="CB220">
            <v>3.22603898879247</v>
          </cell>
          <cell r="CC220">
            <v>3.54809165336353</v>
          </cell>
          <cell r="CD220">
            <v>4.25420995716384</v>
          </cell>
          <cell r="CE220">
            <v>3.55191024757605</v>
          </cell>
          <cell r="CF220">
            <v>3.41342680502568</v>
          </cell>
          <cell r="CG220">
            <v>3.12171770623502</v>
          </cell>
          <cell r="CH220">
            <v>3.55151188168595</v>
          </cell>
          <cell r="CI220">
            <v>3.56316553172066</v>
          </cell>
          <cell r="CJ220">
            <v>4.58789352137199</v>
          </cell>
          <cell r="CK220">
            <v>3.73691985082931</v>
          </cell>
          <cell r="CL220">
            <v>4.27418473618544</v>
          </cell>
          <cell r="CM220">
            <v>4.78654725763663</v>
          </cell>
          <cell r="CN220">
            <v>4.99495100003339</v>
          </cell>
          <cell r="CO220">
            <v>5.0397411008698</v>
          </cell>
          <cell r="CP220">
            <v>4.83407897575929</v>
          </cell>
          <cell r="CQ220">
            <v>5.06770540784941</v>
          </cell>
          <cell r="CR220">
            <v>4.91152902759371</v>
          </cell>
          <cell r="CS220">
            <v>5.00348760868629</v>
          </cell>
          <cell r="CT220">
            <v>4.96734248429196</v>
          </cell>
          <cell r="CU220">
            <v>4.98722943336477</v>
          </cell>
          <cell r="CV220">
            <v>4.88306655891839</v>
          </cell>
          <cell r="CW220">
            <v>4.92901687213282</v>
          </cell>
          <cell r="CX220">
            <v>4.86306501503042</v>
          </cell>
          <cell r="CY220">
            <v>4.81389104532582</v>
          </cell>
          <cell r="CZ220">
            <v>4.85829579699178</v>
          </cell>
          <cell r="DA220">
            <v>4.92199589704422</v>
          </cell>
        </row>
        <row r="221">
          <cell r="A221">
            <v>9393.42564814974</v>
          </cell>
          <cell r="B221">
            <v>7388.83674673869</v>
          </cell>
          <cell r="C221">
            <v>8232.69027244503</v>
          </cell>
          <cell r="D221">
            <v>6932.60801113122</v>
          </cell>
          <cell r="E221">
            <v>9876.77776916847</v>
          </cell>
          <cell r="F221">
            <v>6563.50556453053</v>
          </cell>
          <cell r="G221">
            <v>7292.40600068163</v>
          </cell>
          <cell r="H221">
            <v>8139.90801036185</v>
          </cell>
          <cell r="I221">
            <v>7448.17333335713</v>
          </cell>
          <cell r="J221">
            <v>7574.30027056534</v>
          </cell>
          <cell r="K221">
            <v>9493.42930131692</v>
          </cell>
          <cell r="L221">
            <v>8544.69193101141</v>
          </cell>
          <cell r="M221">
            <v>9239.69233001191</v>
          </cell>
          <cell r="N221">
            <v>9013.21923410627</v>
          </cell>
          <cell r="O221">
            <v>10436.3842503191</v>
          </cell>
        </row>
        <row r="221">
          <cell r="Z221">
            <v>7729.4473904775</v>
          </cell>
          <cell r="AA221">
            <v>6079.95709445927</v>
          </cell>
          <cell r="AB221">
            <v>6774.32799561191</v>
          </cell>
          <cell r="AC221">
            <v>5704.54602058797</v>
          </cell>
          <cell r="AD221">
            <v>8127.17713577291</v>
          </cell>
          <cell r="AE221">
            <v>5400.82743595655</v>
          </cell>
          <cell r="AF221">
            <v>6000.60836627517</v>
          </cell>
          <cell r="AG221">
            <v>6697.98144852633</v>
          </cell>
          <cell r="AH221">
            <v>6128.78262859101</v>
          </cell>
          <cell r="AI221">
            <v>6232.56707977948</v>
          </cell>
          <cell r="AJ221">
            <v>7811.73611079792</v>
          </cell>
          <cell r="AK221">
            <v>7031.06078894653</v>
          </cell>
          <cell r="AL221">
            <v>7602.94683155265</v>
          </cell>
          <cell r="AM221">
            <v>7416.59182692173</v>
          </cell>
          <cell r="AN221">
            <v>8587.65332597684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1">
          <cell r="BX221">
            <v>4.45359360935125</v>
          </cell>
          <cell r="BY221">
            <v>3.4559120120339</v>
          </cell>
          <cell r="BZ221">
            <v>3.83287952621273</v>
          </cell>
          <cell r="CA221">
            <v>3.25491193869408</v>
          </cell>
          <cell r="CB221">
            <v>4.5616121252935</v>
          </cell>
          <cell r="CC221">
            <v>3.09461900417034</v>
          </cell>
          <cell r="CD221">
            <v>3.29758306479954</v>
          </cell>
          <cell r="CE221">
            <v>3.66484939051545</v>
          </cell>
          <cell r="CF221">
            <v>3.47617519907704</v>
          </cell>
          <cell r="CG221">
            <v>3.50566354865717</v>
          </cell>
          <cell r="CH221">
            <v>4.30490106212216</v>
          </cell>
          <cell r="CI221">
            <v>3.99012480294471</v>
          </cell>
          <cell r="CJ221">
            <v>4.1264057636228</v>
          </cell>
          <cell r="CK221">
            <v>4.28656767450259</v>
          </cell>
          <cell r="CL221">
            <v>4.65112293874773</v>
          </cell>
          <cell r="CM221">
            <v>4.75493950517272</v>
          </cell>
          <cell r="CN221">
            <v>4.81997708250255</v>
          </cell>
          <cell r="CO221">
            <v>4.84226091657069</v>
          </cell>
          <cell r="CP221">
            <v>4.80163319360366</v>
          </cell>
          <cell r="CQ221">
            <v>4.88122140080298</v>
          </cell>
          <cell r="CR221">
            <v>4.78145693406234</v>
          </cell>
          <cell r="CS221">
            <v>4.98547651362991</v>
          </cell>
          <cell r="CT221">
            <v>5.00720006476736</v>
          </cell>
          <cell r="CU221">
            <v>4.83036220046367</v>
          </cell>
          <cell r="CV221">
            <v>4.8708400018912</v>
          </cell>
          <cell r="CW221">
            <v>4.97154671688592</v>
          </cell>
          <cell r="CX221">
            <v>4.82771371699274</v>
          </cell>
          <cell r="CY221">
            <v>5.04797456007684</v>
          </cell>
          <cell r="CZ221">
            <v>4.74025635560673</v>
          </cell>
          <cell r="DA221">
            <v>5.05852406855064</v>
          </cell>
        </row>
        <row r="222">
          <cell r="A222">
            <v>8972.13533657489</v>
          </cell>
          <cell r="B222">
            <v>8201.00938850481</v>
          </cell>
          <cell r="C222">
            <v>6916.82377972011</v>
          </cell>
          <cell r="D222">
            <v>7221.56794467607</v>
          </cell>
          <cell r="E222">
            <v>6425.62547275686</v>
          </cell>
          <cell r="F222">
            <v>7695.54429244171</v>
          </cell>
          <cell r="G222">
            <v>7047.57475541613</v>
          </cell>
          <cell r="H222">
            <v>7836.44586473818</v>
          </cell>
          <cell r="I222">
            <v>6653.07948565837</v>
          </cell>
          <cell r="J222">
            <v>6535.65952087679</v>
          </cell>
          <cell r="K222">
            <v>8000.94666272581</v>
          </cell>
          <cell r="L222">
            <v>7856.36213976873</v>
          </cell>
          <cell r="M222">
            <v>8495.21760603382</v>
          </cell>
          <cell r="N222">
            <v>8754.27359520022</v>
          </cell>
          <cell r="O222">
            <v>9961.29243219569</v>
          </cell>
        </row>
        <row r="222">
          <cell r="Z222">
            <v>7382.78564838162</v>
          </cell>
          <cell r="AA222">
            <v>6748.25915396967</v>
          </cell>
          <cell r="AB222">
            <v>5691.55785302683</v>
          </cell>
          <cell r="AC222">
            <v>5942.31876590488</v>
          </cell>
          <cell r="AD222">
            <v>5287.37181758279</v>
          </cell>
          <cell r="AE222">
            <v>6332.33358920918</v>
          </cell>
          <cell r="AF222">
            <v>5799.14722731385</v>
          </cell>
          <cell r="AG222">
            <v>6448.27545441313</v>
          </cell>
          <cell r="AH222">
            <v>5474.53397677032</v>
          </cell>
          <cell r="AI222">
            <v>5377.91412003576</v>
          </cell>
          <cell r="AJ222">
            <v>6583.63611104295</v>
          </cell>
          <cell r="AK222">
            <v>6464.66370358113</v>
          </cell>
          <cell r="AL222">
            <v>6990.35048725069</v>
          </cell>
          <cell r="AM222">
            <v>7203.51655833618</v>
          </cell>
          <cell r="AN222">
            <v>8196.72062992103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2">
          <cell r="BX222">
            <v>4.13623894697037</v>
          </cell>
          <cell r="BY222">
            <v>3.74045528827629</v>
          </cell>
          <cell r="BZ222">
            <v>3.21440242387681</v>
          </cell>
          <cell r="CA222">
            <v>3.29603896854307</v>
          </cell>
          <cell r="CB222">
            <v>2.90099679548177</v>
          </cell>
          <cell r="CC222">
            <v>3.54536096229949</v>
          </cell>
          <cell r="CD222">
            <v>3.33605025401555</v>
          </cell>
          <cell r="CE222">
            <v>3.60761498082365</v>
          </cell>
          <cell r="CF222">
            <v>3.04029828501412</v>
          </cell>
          <cell r="CG222">
            <v>3.00072129944596</v>
          </cell>
          <cell r="CH222">
            <v>3.74034978096941</v>
          </cell>
          <cell r="CI222">
            <v>3.55786087702227</v>
          </cell>
          <cell r="CJ222">
            <v>3.8083875683083</v>
          </cell>
          <cell r="CK222">
            <v>4.07851743526019</v>
          </cell>
          <cell r="CL222">
            <v>4.6534411070725</v>
          </cell>
          <cell r="CM222">
            <v>4.89014543281679</v>
          </cell>
          <cell r="CN222">
            <v>4.94281573200479</v>
          </cell>
          <cell r="CO222">
            <v>4.85107560601207</v>
          </cell>
          <cell r="CP222">
            <v>4.93936071187808</v>
          </cell>
          <cell r="CQ222">
            <v>4.99343887856748</v>
          </cell>
          <cell r="CR222">
            <v>4.89339712740165</v>
          </cell>
          <cell r="CS222">
            <v>4.76254054514203</v>
          </cell>
          <cell r="CT222">
            <v>4.89700486004999</v>
          </cell>
          <cell r="CU222">
            <v>4.93330647784075</v>
          </cell>
          <cell r="CV222">
            <v>4.91015653152781</v>
          </cell>
          <cell r="CW222">
            <v>4.82237230862992</v>
          </cell>
          <cell r="CX222">
            <v>4.97810567058907</v>
          </cell>
          <cell r="CY222">
            <v>5.02880676586629</v>
          </cell>
          <cell r="CZ222">
            <v>4.83893035077873</v>
          </cell>
          <cell r="DA222">
            <v>4.82584142194642</v>
          </cell>
        </row>
        <row r="223">
          <cell r="A223">
            <v>9584.7330792013</v>
          </cell>
          <cell r="B223">
            <v>7625.62578735421</v>
          </cell>
          <cell r="C223">
            <v>7448.67851303555</v>
          </cell>
          <cell r="D223">
            <v>6541.97926230159</v>
          </cell>
          <cell r="E223">
            <v>7743.8751183252</v>
          </cell>
          <cell r="F223">
            <v>7882.09616084414</v>
          </cell>
          <cell r="G223">
            <v>7963.8179702463</v>
          </cell>
          <cell r="H223">
            <v>8407.44964681757</v>
          </cell>
          <cell r="I223">
            <v>7163.20388860138</v>
          </cell>
          <cell r="J223">
            <v>6540.23484333059</v>
          </cell>
          <cell r="K223">
            <v>7905.14718264461</v>
          </cell>
          <cell r="L223">
            <v>9375.51755225217</v>
          </cell>
          <cell r="M223">
            <v>9983.73422095502</v>
          </cell>
          <cell r="N223">
            <v>8699.64284144431</v>
          </cell>
          <cell r="O223">
            <v>8856.98905020114</v>
          </cell>
        </row>
        <row r="223">
          <cell r="Z223">
            <v>7886.86607659993</v>
          </cell>
          <cell r="AA223">
            <v>6274.80064788003</v>
          </cell>
          <cell r="AB223">
            <v>6129.19831929782</v>
          </cell>
          <cell r="AC223">
            <v>5383.11436440817</v>
          </cell>
          <cell r="AD223">
            <v>6372.10295450759</v>
          </cell>
          <cell r="AE223">
            <v>6485.83912663746</v>
          </cell>
          <cell r="AF223">
            <v>6553.08450123124</v>
          </cell>
          <cell r="AG223">
            <v>6918.1299950956</v>
          </cell>
          <cell r="AH223">
            <v>5894.29348547771</v>
          </cell>
          <cell r="AI223">
            <v>5381.67895679775</v>
          </cell>
          <cell r="AJ223">
            <v>6504.80682457614</v>
          </cell>
          <cell r="AK223">
            <v>7714.71158585322</v>
          </cell>
          <cell r="AL223">
            <v>8215.18701610013</v>
          </cell>
          <cell r="AM223">
            <v>7158.56325238846</v>
          </cell>
          <cell r="AN223">
            <v>7288.03670416551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3">
          <cell r="BX223">
            <v>4.38936670386126</v>
          </cell>
          <cell r="BY223">
            <v>3.54924383641426</v>
          </cell>
          <cell r="BZ223">
            <v>3.42627470402914</v>
          </cell>
          <cell r="CA223">
            <v>3.02204763638985</v>
          </cell>
          <cell r="CB223">
            <v>3.47550275595447</v>
          </cell>
          <cell r="CC223">
            <v>3.58345957284962</v>
          </cell>
          <cell r="CD223">
            <v>3.73053230839247</v>
          </cell>
          <cell r="CE223">
            <v>3.82771111787535</v>
          </cell>
          <cell r="CF223">
            <v>3.2599858798323</v>
          </cell>
          <cell r="CG223">
            <v>2.96065821624394</v>
          </cell>
          <cell r="CH223">
            <v>3.6478877677421</v>
          </cell>
          <cell r="CI223">
            <v>4.28087600209162</v>
          </cell>
          <cell r="CJ223">
            <v>4.71014484612485</v>
          </cell>
          <cell r="CK223">
            <v>4.05549759564062</v>
          </cell>
          <cell r="CL223">
            <v>4.04666204704856</v>
          </cell>
          <cell r="CM223">
            <v>4.92277217249797</v>
          </cell>
          <cell r="CN223">
            <v>4.84363302271566</v>
          </cell>
          <cell r="CO223">
            <v>4.90104431577328</v>
          </cell>
          <cell r="CP223">
            <v>4.88022040256237</v>
          </cell>
          <cell r="CQ223">
            <v>5.0231053000345</v>
          </cell>
          <cell r="CR223">
            <v>4.95873384463206</v>
          </cell>
          <cell r="CS223">
            <v>4.81262583555891</v>
          </cell>
          <cell r="CT223">
            <v>4.95172708305161</v>
          </cell>
          <cell r="CU223">
            <v>4.95362552800754</v>
          </cell>
          <cell r="CV223">
            <v>4.98008376250211</v>
          </cell>
          <cell r="CW223">
            <v>4.88539935852065</v>
          </cell>
          <cell r="CX223">
            <v>4.93735303599034</v>
          </cell>
          <cell r="CY223">
            <v>4.7784861024949</v>
          </cell>
          <cell r="CZ223">
            <v>4.83602852641815</v>
          </cell>
          <cell r="DA223">
            <v>4.93424546326815</v>
          </cell>
        </row>
        <row r="224">
          <cell r="A224">
            <v>8282.25464704381</v>
          </cell>
          <cell r="B224">
            <v>7571.96443549598</v>
          </cell>
          <cell r="C224">
            <v>8107.62814301484</v>
          </cell>
          <cell r="D224">
            <v>9072.73820157461</v>
          </cell>
          <cell r="E224">
            <v>7304.26217982465</v>
          </cell>
          <cell r="F224">
            <v>7085.61678542857</v>
          </cell>
          <cell r="G224">
            <v>6938.64541334869</v>
          </cell>
          <cell r="H224">
            <v>8052.42017429178</v>
          </cell>
          <cell r="I224">
            <v>7256.78914824331</v>
          </cell>
          <cell r="J224">
            <v>8221.28021739351</v>
          </cell>
          <cell r="K224">
            <v>7602.62751964576</v>
          </cell>
          <cell r="L224">
            <v>8300.61559909167</v>
          </cell>
          <cell r="M224">
            <v>8750.1572011482</v>
          </cell>
          <cell r="N224">
            <v>8956.70650522735</v>
          </cell>
          <cell r="O224">
            <v>7954.58327379096</v>
          </cell>
        </row>
        <row r="224">
          <cell r="Z224">
            <v>6815.11239528176</v>
          </cell>
          <cell r="AA224">
            <v>6230.64502120812</v>
          </cell>
          <cell r="AB224">
            <v>6671.41972910935</v>
          </cell>
          <cell r="AC224">
            <v>7465.56743443853</v>
          </cell>
          <cell r="AD224">
            <v>6010.36430797</v>
          </cell>
          <cell r="AE224">
            <v>5830.45038343837</v>
          </cell>
          <cell r="AF224">
            <v>5709.51394012692</v>
          </cell>
          <cell r="AG224">
            <v>6625.99145770295</v>
          </cell>
          <cell r="AH224">
            <v>5971.30078484021</v>
          </cell>
          <cell r="AI224">
            <v>6764.93915031237</v>
          </cell>
          <cell r="AJ224">
            <v>6255.87635902279</v>
          </cell>
          <cell r="AK224">
            <v>6830.22083582401</v>
          </cell>
          <cell r="AL224">
            <v>7200.12935408766</v>
          </cell>
          <cell r="AM224">
            <v>7370.08992430136</v>
          </cell>
          <cell r="AN224">
            <v>6545.48566529084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4">
          <cell r="BX224">
            <v>3.83114145358298</v>
          </cell>
          <cell r="BY224">
            <v>3.60083078720388</v>
          </cell>
          <cell r="BZ224">
            <v>3.70939639343385</v>
          </cell>
          <cell r="CA224">
            <v>4.23515723894011</v>
          </cell>
          <cell r="CB224">
            <v>3.3506963938848</v>
          </cell>
          <cell r="CC224">
            <v>3.23068887483753</v>
          </cell>
          <cell r="CD224">
            <v>3.10770429343335</v>
          </cell>
          <cell r="CE224">
            <v>3.79321657447397</v>
          </cell>
          <cell r="CF224">
            <v>3.33797683478822</v>
          </cell>
          <cell r="CG224">
            <v>3.86211255794457</v>
          </cell>
          <cell r="CH224">
            <v>3.48163488233195</v>
          </cell>
          <cell r="CI224">
            <v>3.84232484983079</v>
          </cell>
          <cell r="CJ224">
            <v>4.00287460747673</v>
          </cell>
          <cell r="CK224">
            <v>4.21862674282566</v>
          </cell>
          <cell r="CL224">
            <v>3.59364626692522</v>
          </cell>
          <cell r="CM224">
            <v>4.8736234449211</v>
          </cell>
          <cell r="CN224">
            <v>4.74064496247336</v>
          </cell>
          <cell r="CO224">
            <v>4.92744919466867</v>
          </cell>
          <cell r="CP224">
            <v>4.82948052586103</v>
          </cell>
          <cell r="CQ224">
            <v>4.91442661255064</v>
          </cell>
          <cell r="CR224">
            <v>4.94440575549317</v>
          </cell>
          <cell r="CS224">
            <v>5.03345957934484</v>
          </cell>
          <cell r="CT224">
            <v>4.78575396304603</v>
          </cell>
          <cell r="CU224">
            <v>4.90109098635562</v>
          </cell>
          <cell r="CV224">
            <v>4.79894865460199</v>
          </cell>
          <cell r="CW224">
            <v>4.92279858866597</v>
          </cell>
          <cell r="CX224">
            <v>4.87021127263671</v>
          </cell>
          <cell r="CY224">
            <v>4.92805389286372</v>
          </cell>
          <cell r="CZ224">
            <v>4.78639813873223</v>
          </cell>
          <cell r="DA224">
            <v>4.9901509795778</v>
          </cell>
        </row>
        <row r="225">
          <cell r="A225">
            <v>10103.8942193079</v>
          </cell>
          <cell r="B225">
            <v>6662.56118709338</v>
          </cell>
          <cell r="C225">
            <v>8133.93308260358</v>
          </cell>
          <cell r="D225">
            <v>7743.74470989819</v>
          </cell>
          <cell r="E225">
            <v>7339.74319379668</v>
          </cell>
          <cell r="F225">
            <v>7777.91384656464</v>
          </cell>
          <cell r="G225">
            <v>7776.47362351829</v>
          </cell>
          <cell r="H225">
            <v>8448.24868542441</v>
          </cell>
          <cell r="I225">
            <v>7071.03431294701</v>
          </cell>
          <cell r="J225">
            <v>7456.01353385272</v>
          </cell>
          <cell r="K225">
            <v>8268.65197904843</v>
          </cell>
          <cell r="L225">
            <v>8266.2951577619</v>
          </cell>
          <cell r="M225">
            <v>8002.96248084694</v>
          </cell>
          <cell r="N225">
            <v>8585.84851917233</v>
          </cell>
          <cell r="O225">
            <v>8138.70397989899</v>
          </cell>
        </row>
        <row r="225">
          <cell r="Z225">
            <v>8314.06152903051</v>
          </cell>
          <cell r="AA225">
            <v>5482.33606252256</v>
          </cell>
          <cell r="AB225">
            <v>6693.06493654237</v>
          </cell>
          <cell r="AC225">
            <v>6371.99564700194</v>
          </cell>
          <cell r="AD225">
            <v>6039.5601137527</v>
          </cell>
          <cell r="AE225">
            <v>6400.11196517319</v>
          </cell>
          <cell r="AF225">
            <v>6398.92686735219</v>
          </cell>
          <cell r="AG225">
            <v>6951.70177543494</v>
          </cell>
          <cell r="AH225">
            <v>5818.4510917964</v>
          </cell>
          <cell r="AI225">
            <v>6135.23399357024</v>
          </cell>
          <cell r="AJ225">
            <v>6803.91934275985</v>
          </cell>
          <cell r="AK225">
            <v>6801.98001552979</v>
          </cell>
          <cell r="AL225">
            <v>6585.29484138263</v>
          </cell>
          <cell r="AM225">
            <v>7064.92678149037</v>
          </cell>
          <cell r="AN225">
            <v>6696.99070345974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5">
          <cell r="BX225">
            <v>4.65163490061492</v>
          </cell>
          <cell r="BY225">
            <v>3.14837232524039</v>
          </cell>
          <cell r="BZ225">
            <v>3.67696072484417</v>
          </cell>
          <cell r="CA225">
            <v>3.43926542041338</v>
          </cell>
          <cell r="CB225">
            <v>3.33136612907968</v>
          </cell>
          <cell r="CC225">
            <v>3.6724601367338</v>
          </cell>
          <cell r="CD225">
            <v>3.535902398591</v>
          </cell>
          <cell r="CE225">
            <v>3.85359902572931</v>
          </cell>
          <cell r="CF225">
            <v>3.3799517738688</v>
          </cell>
          <cell r="CG225">
            <v>3.50645104422425</v>
          </cell>
          <cell r="CH225">
            <v>3.73658145467239</v>
          </cell>
          <cell r="CI225">
            <v>3.78887154504677</v>
          </cell>
          <cell r="CJ225">
            <v>3.69941199554901</v>
          </cell>
          <cell r="CK225">
            <v>4.00630980444314</v>
          </cell>
          <cell r="CL225">
            <v>3.65890286358621</v>
          </cell>
          <cell r="CM225">
            <v>4.89682686864698</v>
          </cell>
          <cell r="CN225">
            <v>4.77075048621666</v>
          </cell>
          <cell r="CO225">
            <v>4.98704380653461</v>
          </cell>
          <cell r="CP225">
            <v>5.07594505993521</v>
          </cell>
          <cell r="CQ225">
            <v>4.96695331481016</v>
          </cell>
          <cell r="CR225">
            <v>4.77460685110021</v>
          </cell>
          <cell r="CS225">
            <v>4.95808552093586</v>
          </cell>
          <cell r="CT225">
            <v>4.94233005605932</v>
          </cell>
          <cell r="CU225">
            <v>4.71632820875608</v>
          </cell>
          <cell r="CV225">
            <v>4.79369597475032</v>
          </cell>
          <cell r="CW225">
            <v>4.98875111858232</v>
          </cell>
          <cell r="CX225">
            <v>4.91849920611466</v>
          </cell>
          <cell r="CY225">
            <v>4.87696523034693</v>
          </cell>
          <cell r="CZ225">
            <v>4.83136969673156</v>
          </cell>
          <cell r="DA225">
            <v>5.01459601950808</v>
          </cell>
        </row>
        <row r="226">
          <cell r="A226">
            <v>9995.45562679989</v>
          </cell>
          <cell r="B226">
            <v>6935.86407834108</v>
          </cell>
          <cell r="C226">
            <v>7144.47482753135</v>
          </cell>
          <cell r="D226">
            <v>7549.92203565516</v>
          </cell>
          <cell r="E226">
            <v>7908.11117462908</v>
          </cell>
          <cell r="F226">
            <v>7679.11061518868</v>
          </cell>
          <cell r="G226">
            <v>8671.10217725633</v>
          </cell>
          <cell r="H226">
            <v>7606.76661489446</v>
          </cell>
          <cell r="I226">
            <v>8516.02276735555</v>
          </cell>
          <cell r="J226">
            <v>9100.35610834139</v>
          </cell>
          <cell r="K226">
            <v>8511.66115967136</v>
          </cell>
          <cell r="L226">
            <v>7448.54439677552</v>
          </cell>
          <cell r="M226">
            <v>8288.68549513723</v>
          </cell>
          <cell r="N226">
            <v>9136.37713715521</v>
          </cell>
          <cell r="O226">
            <v>7995.00716498281</v>
          </cell>
        </row>
        <row r="226">
          <cell r="Z226">
            <v>8224.83205862391</v>
          </cell>
          <cell r="AA226">
            <v>5707.22529874923</v>
          </cell>
          <cell r="AB226">
            <v>5878.88214379723</v>
          </cell>
          <cell r="AC226">
            <v>6212.50727505339</v>
          </cell>
          <cell r="AD226">
            <v>6507.24576655193</v>
          </cell>
          <cell r="AE226">
            <v>6318.81102049811</v>
          </cell>
          <cell r="AF226">
            <v>7135.07836299949</v>
          </cell>
          <cell r="AG226">
            <v>6259.28224311316</v>
          </cell>
          <cell r="AH226">
            <v>7007.47016285256</v>
          </cell>
          <cell r="AI226">
            <v>7488.29302629234</v>
          </cell>
          <cell r="AJ226">
            <v>7003.88118281529</v>
          </cell>
          <cell r="AK226">
            <v>6129.08796077528</v>
          </cell>
          <cell r="AL226">
            <v>6820.40406457006</v>
          </cell>
          <cell r="AM226">
            <v>7517.93318714486</v>
          </cell>
          <cell r="AN226">
            <v>6578.74875290014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6">
          <cell r="BX226">
            <v>4.64030183763108</v>
          </cell>
          <cell r="BY226">
            <v>3.17742855895012</v>
          </cell>
          <cell r="BZ226">
            <v>3.33629686657151</v>
          </cell>
          <cell r="CA226">
            <v>3.49826820662955</v>
          </cell>
          <cell r="CB226">
            <v>3.62466560086106</v>
          </cell>
          <cell r="CC226">
            <v>3.63134069529333</v>
          </cell>
          <cell r="CD226">
            <v>3.97367444123189</v>
          </cell>
          <cell r="CE226">
            <v>3.52536179772994</v>
          </cell>
          <cell r="CF226">
            <v>3.95816645396929</v>
          </cell>
          <cell r="CG226">
            <v>4.22314976995789</v>
          </cell>
          <cell r="CH226">
            <v>3.81079893929459</v>
          </cell>
          <cell r="CI226">
            <v>3.43329257916389</v>
          </cell>
          <cell r="CJ226">
            <v>3.7516809481823</v>
          </cell>
          <cell r="CK226">
            <v>4.16759547208678</v>
          </cell>
          <cell r="CL226">
            <v>3.70290255743758</v>
          </cell>
          <cell r="CM226">
            <v>4.85610360068452</v>
          </cell>
          <cell r="CN226">
            <v>4.92103391314952</v>
          </cell>
          <cell r="CO226">
            <v>4.82766584195305</v>
          </cell>
          <cell r="CP226">
            <v>4.86542679735162</v>
          </cell>
          <cell r="CQ226">
            <v>4.91854216539529</v>
          </cell>
          <cell r="CR226">
            <v>4.76733318840108</v>
          </cell>
          <cell r="CS226">
            <v>4.91941657217609</v>
          </cell>
          <cell r="CT226">
            <v>4.86438540444985</v>
          </cell>
          <cell r="CU226">
            <v>4.85036408009684</v>
          </cell>
          <cell r="CV226">
            <v>4.85795494416365</v>
          </cell>
          <cell r="CW226">
            <v>5.03535239592276</v>
          </cell>
          <cell r="CX226">
            <v>4.89093819508752</v>
          </cell>
          <cell r="CY226">
            <v>4.98071099092851</v>
          </cell>
          <cell r="CZ226">
            <v>4.94219685259931</v>
          </cell>
          <cell r="DA226">
            <v>4.86752457199425</v>
          </cell>
        </row>
        <row r="227">
          <cell r="A227">
            <v>8944.81274256824</v>
          </cell>
          <cell r="B227">
            <v>7210.27066239473</v>
          </cell>
          <cell r="C227">
            <v>7903.99480607745</v>
          </cell>
          <cell r="D227">
            <v>5996.32378905645</v>
          </cell>
          <cell r="E227">
            <v>7794.26442423422</v>
          </cell>
          <cell r="F227">
            <v>6610.73671594476</v>
          </cell>
          <cell r="G227">
            <v>6929.14983485573</v>
          </cell>
          <cell r="H227">
            <v>8608.41396553618</v>
          </cell>
          <cell r="I227">
            <v>8495.97599102348</v>
          </cell>
          <cell r="J227">
            <v>9889.60235492013</v>
          </cell>
          <cell r="K227">
            <v>9309.50195179144</v>
          </cell>
          <cell r="L227">
            <v>8741.04151986675</v>
          </cell>
          <cell r="M227">
            <v>8649.76184153037</v>
          </cell>
          <cell r="N227">
            <v>8807.9356216262</v>
          </cell>
          <cell r="O227">
            <v>9144.01203513113</v>
          </cell>
        </row>
        <row r="227">
          <cell r="Z227">
            <v>7360.30305674187</v>
          </cell>
          <cell r="AA227">
            <v>5933.02271648481</v>
          </cell>
          <cell r="AB227">
            <v>6503.85858328658</v>
          </cell>
          <cell r="AC227">
            <v>4934.11786070931</v>
          </cell>
          <cell r="AD227">
            <v>6413.56615479845</v>
          </cell>
          <cell r="AE227">
            <v>5439.69192626312</v>
          </cell>
          <cell r="AF227">
            <v>5701.70043553843</v>
          </cell>
          <cell r="AG227">
            <v>7083.49492021263</v>
          </cell>
          <cell r="AH227">
            <v>6990.97452975647</v>
          </cell>
          <cell r="AI227">
            <v>8137.72993776285</v>
          </cell>
          <cell r="AJ227">
            <v>7660.39017747409</v>
          </cell>
          <cell r="AK227">
            <v>7192.62845063322</v>
          </cell>
          <cell r="AL227">
            <v>7117.51831531642</v>
          </cell>
          <cell r="AM227">
            <v>7247.67274008099</v>
          </cell>
          <cell r="AN227">
            <v>7524.21561747933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7">
          <cell r="BX227">
            <v>4.19713449890404</v>
          </cell>
          <cell r="BY227">
            <v>3.33188331117692</v>
          </cell>
          <cell r="BZ227">
            <v>3.67521658709419</v>
          </cell>
          <cell r="CA227">
            <v>2.7705555723905</v>
          </cell>
          <cell r="CB227">
            <v>3.50262999715535</v>
          </cell>
          <cell r="CC227">
            <v>3.06263611245708</v>
          </cell>
          <cell r="CD227">
            <v>3.1801382879541</v>
          </cell>
          <cell r="CE227">
            <v>3.98012745683188</v>
          </cell>
          <cell r="CF227">
            <v>3.96997966571814</v>
          </cell>
          <cell r="CG227">
            <v>4.50971133543796</v>
          </cell>
          <cell r="CH227">
            <v>4.28463636279684</v>
          </cell>
          <cell r="CI227">
            <v>4.06571527133309</v>
          </cell>
          <cell r="CJ227">
            <v>3.94346561386145</v>
          </cell>
          <cell r="CK227">
            <v>4.08226820826013</v>
          </cell>
          <cell r="CL227">
            <v>4.08418685111539</v>
          </cell>
          <cell r="CM227">
            <v>4.80451933559738</v>
          </cell>
          <cell r="CN227">
            <v>4.87857924164544</v>
          </cell>
          <cell r="CO227">
            <v>4.84836477439545</v>
          </cell>
          <cell r="CP227">
            <v>4.87921312964938</v>
          </cell>
          <cell r="CQ227">
            <v>5.01663439672647</v>
          </cell>
          <cell r="CR227">
            <v>4.86615614920353</v>
          </cell>
          <cell r="CS227">
            <v>4.91208106981931</v>
          </cell>
          <cell r="CT227">
            <v>4.8759331474501</v>
          </cell>
          <cell r="CU227">
            <v>4.82454735006317</v>
          </cell>
          <cell r="CV227">
            <v>4.94380878421647</v>
          </cell>
          <cell r="CW227">
            <v>4.8982850753627</v>
          </cell>
          <cell r="CX227">
            <v>4.84683015324302</v>
          </cell>
          <cell r="CY227">
            <v>4.94490179156262</v>
          </cell>
          <cell r="CZ227">
            <v>4.86411882587216</v>
          </cell>
          <cell r="DA227">
            <v>5.04734237546632</v>
          </cell>
        </row>
        <row r="228">
          <cell r="A228">
            <v>9853.46231425833</v>
          </cell>
          <cell r="B228">
            <v>7076.12812087349</v>
          </cell>
          <cell r="C228">
            <v>8185.60215938762</v>
          </cell>
          <cell r="D228">
            <v>7426.65931792745</v>
          </cell>
          <cell r="E228">
            <v>7954.8812767189</v>
          </cell>
          <cell r="F228">
            <v>7097.21676705969</v>
          </cell>
          <cell r="G228">
            <v>7087.15211591915</v>
          </cell>
          <cell r="H228">
            <v>8605.19224105372</v>
          </cell>
          <cell r="I228">
            <v>7975.18887471332</v>
          </cell>
          <cell r="J228">
            <v>8554.96581349183</v>
          </cell>
          <cell r="K228">
            <v>9277.33106851573</v>
          </cell>
          <cell r="L228">
            <v>8460.40430599883</v>
          </cell>
          <cell r="M228">
            <v>8966.58071062617</v>
          </cell>
          <cell r="N228">
            <v>8058.5031131177</v>
          </cell>
          <cell r="O228">
            <v>9077.07885463891</v>
          </cell>
        </row>
        <row r="228">
          <cell r="Z228">
            <v>8107.99184716114</v>
          </cell>
          <cell r="AA228">
            <v>5822.64256803305</v>
          </cell>
          <cell r="AB228">
            <v>6735.58120543895</v>
          </cell>
          <cell r="AC228">
            <v>6111.07966732316</v>
          </cell>
          <cell r="AD228">
            <v>6545.73087912869</v>
          </cell>
          <cell r="AE228">
            <v>5839.99551118054</v>
          </cell>
          <cell r="AF228">
            <v>5831.71374109919</v>
          </cell>
          <cell r="AG228">
            <v>7080.84390120992</v>
          </cell>
          <cell r="AH228">
            <v>6562.44113119268</v>
          </cell>
          <cell r="AI228">
            <v>7039.51472653041</v>
          </cell>
          <cell r="AJ228">
            <v>7633.91813637866</v>
          </cell>
          <cell r="AK228">
            <v>6961.70411465047</v>
          </cell>
          <cell r="AL228">
            <v>7378.21498474382</v>
          </cell>
          <cell r="AM228">
            <v>6630.99684736542</v>
          </cell>
          <cell r="AN228">
            <v>7469.13917181716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8">
          <cell r="BX228">
            <v>4.46862697773912</v>
          </cell>
          <cell r="BY228">
            <v>3.31360386454889</v>
          </cell>
          <cell r="BZ228">
            <v>3.75110019362479</v>
          </cell>
          <cell r="CA228">
            <v>3.41852729988895</v>
          </cell>
          <cell r="CB228">
            <v>3.62862446445135</v>
          </cell>
          <cell r="CC228">
            <v>3.25587859111425</v>
          </cell>
          <cell r="CD228">
            <v>3.21601542629166</v>
          </cell>
          <cell r="CE228">
            <v>3.91177602796388</v>
          </cell>
          <cell r="CF228">
            <v>3.65067041975953</v>
          </cell>
          <cell r="CG228">
            <v>4.08310976092314</v>
          </cell>
          <cell r="CH228">
            <v>4.20796206161755</v>
          </cell>
          <cell r="CI228">
            <v>3.9077390579996</v>
          </cell>
          <cell r="CJ228">
            <v>4.13108187485127</v>
          </cell>
          <cell r="CK228">
            <v>3.63138652384991</v>
          </cell>
          <cell r="CL228">
            <v>4.21174492011646</v>
          </cell>
          <cell r="CM228">
            <v>4.97102944690878</v>
          </cell>
          <cell r="CN228">
            <v>4.81422826745861</v>
          </cell>
          <cell r="CO228">
            <v>4.91952925425771</v>
          </cell>
          <cell r="CP228">
            <v>4.89763063194123</v>
          </cell>
          <cell r="CQ228">
            <v>4.94223346438204</v>
          </cell>
          <cell r="CR228">
            <v>4.91418437577209</v>
          </cell>
          <cell r="CS228">
            <v>4.96804144352096</v>
          </cell>
          <cell r="CT228">
            <v>4.95927481364</v>
          </cell>
          <cell r="CU228">
            <v>4.92492849342867</v>
          </cell>
          <cell r="CV228">
            <v>4.72344434653682</v>
          </cell>
          <cell r="CW228">
            <v>4.9703024654212</v>
          </cell>
          <cell r="CX228">
            <v>4.88086887964065</v>
          </cell>
          <cell r="CY228">
            <v>4.89321883269692</v>
          </cell>
          <cell r="CZ228">
            <v>5.00280389625279</v>
          </cell>
          <cell r="DA228">
            <v>4.85865012706279</v>
          </cell>
        </row>
        <row r="229">
          <cell r="A229">
            <v>8750.68365696043</v>
          </cell>
          <cell r="B229">
            <v>7931.12906680927</v>
          </cell>
          <cell r="C229">
            <v>8981.58376296432</v>
          </cell>
          <cell r="D229">
            <v>7402.52707535579</v>
          </cell>
          <cell r="E229">
            <v>7477.2877300304</v>
          </cell>
          <cell r="F229">
            <v>8010.04611987817</v>
          </cell>
          <cell r="G229">
            <v>8355.01015121398</v>
          </cell>
          <cell r="H229">
            <v>8893.2510083891</v>
          </cell>
          <cell r="I229">
            <v>7471.50216841869</v>
          </cell>
          <cell r="J229">
            <v>7707.22468301031</v>
          </cell>
          <cell r="K229">
            <v>8626.36117124145</v>
          </cell>
          <cell r="L229">
            <v>9419.30965410013</v>
          </cell>
          <cell r="M229">
            <v>9005.75901288456</v>
          </cell>
          <cell r="N229">
            <v>8156.04270263706</v>
          </cell>
          <cell r="O229">
            <v>9251.21901622158</v>
          </cell>
        </row>
        <row r="229">
          <cell r="Z229">
            <v>7200.56255201315</v>
          </cell>
          <cell r="AA229">
            <v>6526.18620354592</v>
          </cell>
          <cell r="AB229">
            <v>7390.56035352492</v>
          </cell>
          <cell r="AC229">
            <v>6091.22227914991</v>
          </cell>
          <cell r="AD229">
            <v>6152.73961785358</v>
          </cell>
          <cell r="AE229">
            <v>6591.12366435689</v>
          </cell>
          <cell r="AF229">
            <v>6874.97978157036</v>
          </cell>
          <cell r="AG229">
            <v>7317.87511547446</v>
          </cell>
          <cell r="AH229">
            <v>6147.97892715595</v>
          </cell>
          <cell r="AI229">
            <v>6341.94488201991</v>
          </cell>
          <cell r="AJ229">
            <v>7098.26290662154</v>
          </cell>
          <cell r="AK229">
            <v>7750.74622965953</v>
          </cell>
          <cell r="AL229">
            <v>7410.45313060215</v>
          </cell>
          <cell r="AM229">
            <v>6711.25799531278</v>
          </cell>
          <cell r="AN229">
            <v>7612.43164763376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29">
          <cell r="BX229">
            <v>4.05848747186431</v>
          </cell>
          <cell r="BY229">
            <v>3.60736976848538</v>
          </cell>
          <cell r="BZ229">
            <v>4.07580839869912</v>
          </cell>
          <cell r="CA229">
            <v>3.3390583857432</v>
          </cell>
          <cell r="CB229">
            <v>3.43612660274719</v>
          </cell>
          <cell r="CC229">
            <v>3.68297497206809</v>
          </cell>
          <cell r="CD229">
            <v>3.78704732091508</v>
          </cell>
          <cell r="CE229">
            <v>3.96900062770872</v>
          </cell>
          <cell r="CF229">
            <v>3.48986084899638</v>
          </cell>
          <cell r="CG229">
            <v>3.54379548693725</v>
          </cell>
          <cell r="CH229">
            <v>3.86027138629739</v>
          </cell>
          <cell r="CI229">
            <v>4.40917839635587</v>
          </cell>
          <cell r="CJ229">
            <v>4.07888648532273</v>
          </cell>
          <cell r="CK229">
            <v>3.75187535933375</v>
          </cell>
          <cell r="CL229">
            <v>4.15870413469026</v>
          </cell>
          <cell r="CM229">
            <v>4.86081792106418</v>
          </cell>
          <cell r="CN229">
            <v>4.95650940962531</v>
          </cell>
          <cell r="CO229">
            <v>4.96787595905272</v>
          </cell>
          <cell r="CP229">
            <v>4.9979000930631</v>
          </cell>
          <cell r="CQ229">
            <v>4.90576245280214</v>
          </cell>
          <cell r="CR229">
            <v>4.9030670015367</v>
          </cell>
          <cell r="CS229">
            <v>4.9736798749182</v>
          </cell>
          <cell r="CT229">
            <v>5.0513907151187</v>
          </cell>
          <cell r="CU229">
            <v>4.82648982622417</v>
          </cell>
          <cell r="CV229">
            <v>4.90298932927573</v>
          </cell>
          <cell r="CW229">
            <v>5.0378052961796</v>
          </cell>
          <cell r="CX229">
            <v>4.81607212688418</v>
          </cell>
          <cell r="CY229">
            <v>4.97748868221123</v>
          </cell>
          <cell r="CZ229">
            <v>4.9007513430834</v>
          </cell>
          <cell r="DA229">
            <v>5.01501824638894</v>
          </cell>
        </row>
        <row r="230">
          <cell r="A230">
            <v>9520.94430426439</v>
          </cell>
          <cell r="B230">
            <v>6430.55529467627</v>
          </cell>
          <cell r="C230">
            <v>7607.34569641064</v>
          </cell>
          <cell r="D230">
            <v>6572.90306312111</v>
          </cell>
          <cell r="E230">
            <v>7943.145833239</v>
          </cell>
          <cell r="F230">
            <v>6867.66332008672</v>
          </cell>
          <cell r="G230">
            <v>7455.49720472539</v>
          </cell>
          <cell r="H230">
            <v>7154.542361626</v>
          </cell>
          <cell r="I230">
            <v>8873.62404645928</v>
          </cell>
          <cell r="J230">
            <v>9460.48548625604</v>
          </cell>
          <cell r="K230">
            <v>9172.53476877018</v>
          </cell>
          <cell r="L230">
            <v>8992.84619514623</v>
          </cell>
          <cell r="M230">
            <v>8927.72474387933</v>
          </cell>
          <cell r="N230">
            <v>10666.6123685524</v>
          </cell>
          <cell r="O230">
            <v>10017.8279814818</v>
          </cell>
        </row>
        <row r="230">
          <cell r="Z230">
            <v>7834.37702750898</v>
          </cell>
          <cell r="AA230">
            <v>5291.42835676218</v>
          </cell>
          <cell r="AB230">
            <v>6259.75874447504</v>
          </cell>
          <cell r="AC230">
            <v>5408.5602347968</v>
          </cell>
          <cell r="AD230">
            <v>6536.07428563667</v>
          </cell>
          <cell r="AE230">
            <v>5651.10581767136</v>
          </cell>
          <cell r="AF230">
            <v>6134.80912845975</v>
          </cell>
          <cell r="AG230">
            <v>5887.16628613797</v>
          </cell>
          <cell r="AH230">
            <v>7301.72492965793</v>
          </cell>
          <cell r="AI230">
            <v>7784.62805726211</v>
          </cell>
          <cell r="AJ230">
            <v>7547.68575258803</v>
          </cell>
          <cell r="AK230">
            <v>7399.82772629176</v>
          </cell>
          <cell r="AL230">
            <v>7346.24207496356</v>
          </cell>
          <cell r="AM230">
            <v>8777.09817755169</v>
          </cell>
          <cell r="AN230">
            <v>8243.24131047644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0">
          <cell r="BX230">
            <v>4.23806892901494</v>
          </cell>
          <cell r="BY230">
            <v>2.97340086003118</v>
          </cell>
          <cell r="BZ230">
            <v>3.40850075079524</v>
          </cell>
          <cell r="CA230">
            <v>3.05171489816935</v>
          </cell>
          <cell r="CB230">
            <v>3.65726121401873</v>
          </cell>
          <cell r="CC230">
            <v>3.16855401308238</v>
          </cell>
          <cell r="CD230">
            <v>3.50965782722603</v>
          </cell>
          <cell r="CE230">
            <v>3.42509293225345</v>
          </cell>
          <cell r="CF230">
            <v>4.01380395929663</v>
          </cell>
          <cell r="CG230">
            <v>4.33185394918805</v>
          </cell>
          <cell r="CH230">
            <v>4.07497601171677</v>
          </cell>
          <cell r="CI230">
            <v>4.17471918308355</v>
          </cell>
          <cell r="CJ230">
            <v>4.08924651545805</v>
          </cell>
          <cell r="CK230">
            <v>4.8538817711116</v>
          </cell>
          <cell r="CL230">
            <v>4.52009764725297</v>
          </cell>
          <cell r="CM230">
            <v>5.06458177302426</v>
          </cell>
          <cell r="CN230">
            <v>4.87558343915232</v>
          </cell>
          <cell r="CO230">
            <v>5.03154472049466</v>
          </cell>
          <cell r="CP230">
            <v>4.8556217538236</v>
          </cell>
          <cell r="CQ230">
            <v>4.8963013001972</v>
          </cell>
          <cell r="CR230">
            <v>4.88629249440784</v>
          </cell>
          <cell r="CS230">
            <v>4.78898430267773</v>
          </cell>
          <cell r="CT230">
            <v>4.7091343273819</v>
          </cell>
          <cell r="CU230">
            <v>4.98398178823483</v>
          </cell>
          <cell r="CV230">
            <v>4.92346887781976</v>
          </cell>
          <cell r="CW230">
            <v>5.07453075638331</v>
          </cell>
          <cell r="CX230">
            <v>4.85625493138029</v>
          </cell>
          <cell r="CY230">
            <v>4.92185798539076</v>
          </cell>
          <cell r="CZ230">
            <v>4.95414710452504</v>
          </cell>
          <cell r="DA230">
            <v>4.99640152290822</v>
          </cell>
        </row>
        <row r="231">
          <cell r="A231">
            <v>10084.6970284393</v>
          </cell>
          <cell r="B231">
            <v>7700.20238589519</v>
          </cell>
          <cell r="C231">
            <v>7666.44300956414</v>
          </cell>
          <cell r="D231">
            <v>8752.30909306491</v>
          </cell>
          <cell r="E231">
            <v>7642.19985604392</v>
          </cell>
          <cell r="F231">
            <v>10332.2318522663</v>
          </cell>
          <cell r="G231">
            <v>8158.05601645324</v>
          </cell>
          <cell r="H231">
            <v>7584.83009043438</v>
          </cell>
          <cell r="I231">
            <v>8633.53843817538</v>
          </cell>
          <cell r="J231">
            <v>8387.22923267528</v>
          </cell>
          <cell r="K231">
            <v>8562.87740139601</v>
          </cell>
          <cell r="L231">
            <v>7330.05869637298</v>
          </cell>
          <cell r="M231">
            <v>8334.85993708806</v>
          </cell>
          <cell r="N231">
            <v>10264.4260858944</v>
          </cell>
          <cell r="O231">
            <v>9770.79424289201</v>
          </cell>
        </row>
        <row r="231">
          <cell r="Z231">
            <v>8298.26498340148</v>
          </cell>
          <cell r="AA231">
            <v>6336.16653467947</v>
          </cell>
          <cell r="AB231">
            <v>6308.38739072706</v>
          </cell>
          <cell r="AC231">
            <v>7201.90005372198</v>
          </cell>
          <cell r="AD231">
            <v>6288.43873868756</v>
          </cell>
          <cell r="AE231">
            <v>8501.95078129343</v>
          </cell>
          <cell r="AF231">
            <v>6712.91466496723</v>
          </cell>
          <cell r="AG231">
            <v>6241.23161727172</v>
          </cell>
          <cell r="AH231">
            <v>7104.16877198431</v>
          </cell>
          <cell r="AI231">
            <v>6901.49148288709</v>
          </cell>
          <cell r="AJ231">
            <v>7046.02483314872</v>
          </cell>
          <cell r="AK231">
            <v>6031.59115587262</v>
          </cell>
          <cell r="AL231">
            <v>6858.39903394675</v>
          </cell>
          <cell r="AM231">
            <v>8446.15632210738</v>
          </cell>
          <cell r="AN231">
            <v>8039.96783415114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1">
          <cell r="BX231">
            <v>4.6136286272493</v>
          </cell>
          <cell r="BY231">
            <v>3.5869330869901</v>
          </cell>
          <cell r="BZ231">
            <v>3.49549401171144</v>
          </cell>
          <cell r="CA231">
            <v>4.02591117919765</v>
          </cell>
          <cell r="CB231">
            <v>3.51783142692224</v>
          </cell>
          <cell r="CC231">
            <v>4.79293849122921</v>
          </cell>
          <cell r="CD231">
            <v>3.72664655427356</v>
          </cell>
          <cell r="CE231">
            <v>3.62418969532514</v>
          </cell>
          <cell r="CF231">
            <v>3.88172180854553</v>
          </cell>
          <cell r="CG231">
            <v>3.78321091124246</v>
          </cell>
          <cell r="CH231">
            <v>3.90287527697453</v>
          </cell>
          <cell r="CI231">
            <v>3.46049810974098</v>
          </cell>
          <cell r="CJ231">
            <v>3.86481484458596</v>
          </cell>
          <cell r="CK231">
            <v>4.75446118610172</v>
          </cell>
          <cell r="CL231">
            <v>4.45815538345663</v>
          </cell>
          <cell r="CM231">
            <v>4.92778556622127</v>
          </cell>
          <cell r="CN231">
            <v>4.8396108731294</v>
          </cell>
          <cell r="CO231">
            <v>4.94443791560596</v>
          </cell>
          <cell r="CP231">
            <v>4.90106019373935</v>
          </cell>
          <cell r="CQ231">
            <v>4.89750564857193</v>
          </cell>
          <cell r="CR231">
            <v>4.85986120660319</v>
          </cell>
          <cell r="CS231">
            <v>4.93514658808114</v>
          </cell>
          <cell r="CT231">
            <v>4.71809318560517</v>
          </cell>
          <cell r="CU231">
            <v>5.01413471845917</v>
          </cell>
          <cell r="CV231">
            <v>4.99792274000304</v>
          </cell>
          <cell r="CW231">
            <v>4.94614258850449</v>
          </cell>
          <cell r="CX231">
            <v>4.77529729891985</v>
          </cell>
          <cell r="CY231">
            <v>4.86184593445721</v>
          </cell>
          <cell r="CZ231">
            <v>4.86704032305216</v>
          </cell>
          <cell r="DA231">
            <v>4.94090206375484</v>
          </cell>
        </row>
        <row r="232">
          <cell r="A232">
            <v>8720.08316849042</v>
          </cell>
          <cell r="B232">
            <v>7078.41716539219</v>
          </cell>
          <cell r="C232">
            <v>6372.15910507344</v>
          </cell>
          <cell r="D232">
            <v>7283.20283248631</v>
          </cell>
          <cell r="E232">
            <v>6975.60682926771</v>
          </cell>
          <cell r="F232">
            <v>7002.13193172203</v>
          </cell>
          <cell r="G232">
            <v>7994.27397275176</v>
          </cell>
          <cell r="H232">
            <v>7757.99289114695</v>
          </cell>
          <cell r="I232">
            <v>7479.69798202799</v>
          </cell>
          <cell r="J232">
            <v>8380.63687606736</v>
          </cell>
          <cell r="K232">
            <v>7175.17597994382</v>
          </cell>
          <cell r="L232">
            <v>7650.70428720302</v>
          </cell>
          <cell r="M232">
            <v>8242.87661138604</v>
          </cell>
          <cell r="N232">
            <v>7972.75583180554</v>
          </cell>
          <cell r="O232">
            <v>8094.10551300757</v>
          </cell>
        </row>
        <row r="232">
          <cell r="Z232">
            <v>7175.38272150069</v>
          </cell>
          <cell r="AA232">
            <v>5824.52612466557</v>
          </cell>
          <cell r="AB232">
            <v>5243.37663503186</v>
          </cell>
          <cell r="AC232">
            <v>5993.03547358874</v>
          </cell>
          <cell r="AD232">
            <v>5739.927905226</v>
          </cell>
          <cell r="AE232">
            <v>5761.75427524556</v>
          </cell>
          <cell r="AF232">
            <v>6578.14544043574</v>
          </cell>
          <cell r="AG232">
            <v>6383.71986471521</v>
          </cell>
          <cell r="AH232">
            <v>6154.72291092589</v>
          </cell>
          <cell r="AI232">
            <v>6896.06691516399</v>
          </cell>
          <cell r="AJ232">
            <v>5904.14480635377</v>
          </cell>
          <cell r="AK232">
            <v>6295.43667061277</v>
          </cell>
          <cell r="AL232">
            <v>6782.70989736908</v>
          </cell>
          <cell r="AM232">
            <v>6560.43908445713</v>
          </cell>
          <cell r="AN232">
            <v>6660.29253641766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2">
          <cell r="BX232">
            <v>4.04388521590672</v>
          </cell>
          <cell r="BY232">
            <v>3.19781870947344</v>
          </cell>
          <cell r="BZ232">
            <v>2.90460202816687</v>
          </cell>
          <cell r="CA232">
            <v>3.37051719581212</v>
          </cell>
          <cell r="CB232">
            <v>3.13932868081477</v>
          </cell>
          <cell r="CC232">
            <v>3.26453832770497</v>
          </cell>
          <cell r="CD232">
            <v>3.57269400387811</v>
          </cell>
          <cell r="CE232">
            <v>3.54926376020225</v>
          </cell>
          <cell r="CF232">
            <v>3.57466843262135</v>
          </cell>
          <cell r="CG232">
            <v>3.74070047065171</v>
          </cell>
          <cell r="CH232">
            <v>3.21135297842193</v>
          </cell>
          <cell r="CI232">
            <v>3.4776613378895</v>
          </cell>
          <cell r="CJ232">
            <v>3.83102044747774</v>
          </cell>
          <cell r="CK232">
            <v>3.74476996170029</v>
          </cell>
          <cell r="CL232">
            <v>3.7722048617433</v>
          </cell>
          <cell r="CM232">
            <v>4.8613107813507</v>
          </cell>
          <cell r="CN232">
            <v>4.99015337352542</v>
          </cell>
          <cell r="CO232">
            <v>4.94574309979038</v>
          </cell>
          <cell r="CP232">
            <v>4.87144088465329</v>
          </cell>
          <cell r="CQ232">
            <v>5.00929704284742</v>
          </cell>
          <cell r="CR232">
            <v>4.83548562361505</v>
          </cell>
          <cell r="CS232">
            <v>5.04446119807725</v>
          </cell>
          <cell r="CT232">
            <v>4.92768209032077</v>
          </cell>
          <cell r="CU232">
            <v>4.71715205712565</v>
          </cell>
          <cell r="CV232">
            <v>5.05074762397544</v>
          </cell>
          <cell r="CW232">
            <v>5.03704803059009</v>
          </cell>
          <cell r="CX232">
            <v>4.95958922520505</v>
          </cell>
          <cell r="CY232">
            <v>4.85060497506391</v>
          </cell>
          <cell r="CZ232">
            <v>4.79970889925653</v>
          </cell>
          <cell r="DA232">
            <v>4.8373239208621</v>
          </cell>
        </row>
        <row r="233">
          <cell r="A233">
            <v>8798.69488151582</v>
          </cell>
          <cell r="B233">
            <v>7500.18946674363</v>
          </cell>
          <cell r="C233">
            <v>7070.55083062697</v>
          </cell>
          <cell r="D233">
            <v>5951.62049232938</v>
          </cell>
          <cell r="E233">
            <v>8007.3286945081</v>
          </cell>
          <cell r="F233">
            <v>9441.72960203292</v>
          </cell>
          <cell r="G233">
            <v>7485.70030408268</v>
          </cell>
          <cell r="H233">
            <v>7894.60322580188</v>
          </cell>
          <cell r="I233">
            <v>7695.93414612635</v>
          </cell>
          <cell r="J233">
            <v>7255.82425285592</v>
          </cell>
          <cell r="K233">
            <v>6573.04276441122</v>
          </cell>
          <cell r="L233">
            <v>6845.41111935174</v>
          </cell>
          <cell r="M233">
            <v>8416.27024009118</v>
          </cell>
          <cell r="N233">
            <v>9214.73730623974</v>
          </cell>
          <cell r="O233">
            <v>8525.83422249883</v>
          </cell>
        </row>
        <row r="233">
          <cell r="Z233">
            <v>7240.06893107587</v>
          </cell>
          <cell r="AA233">
            <v>6171.5844754919</v>
          </cell>
          <cell r="AB233">
            <v>5818.05325491591</v>
          </cell>
          <cell r="AC233">
            <v>4897.33343368818</v>
          </cell>
          <cell r="AD233">
            <v>6588.88761148095</v>
          </cell>
          <cell r="AE233">
            <v>7769.19464395852</v>
          </cell>
          <cell r="AF233">
            <v>6159.66196450232</v>
          </cell>
          <cell r="AG233">
            <v>6496.13065437412</v>
          </cell>
          <cell r="AH233">
            <v>6332.65438309825</v>
          </cell>
          <cell r="AI233">
            <v>5970.50681377859</v>
          </cell>
          <cell r="AJ233">
            <v>5408.67518900123</v>
          </cell>
          <cell r="AK233">
            <v>5632.79543535229</v>
          </cell>
          <cell r="AL233">
            <v>6925.38808327503</v>
          </cell>
          <cell r="AM233">
            <v>7582.41241199156</v>
          </cell>
          <cell r="AN233">
            <v>7015.54358879904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3">
          <cell r="BX233">
            <v>4.05701156994262</v>
          </cell>
          <cell r="BY233">
            <v>3.45332578632955</v>
          </cell>
          <cell r="BZ233">
            <v>3.17346964345454</v>
          </cell>
          <cell r="CA233">
            <v>2.82746064510428</v>
          </cell>
          <cell r="CB233">
            <v>3.69647641429503</v>
          </cell>
          <cell r="CC233">
            <v>4.30780557457998</v>
          </cell>
          <cell r="CD233">
            <v>3.42304507249563</v>
          </cell>
          <cell r="CE233">
            <v>3.65321332918205</v>
          </cell>
          <cell r="CF233">
            <v>3.64157511807935</v>
          </cell>
          <cell r="CG233">
            <v>3.22111989910603</v>
          </cell>
          <cell r="CH233">
            <v>3.08872744049599</v>
          </cell>
          <cell r="CI233">
            <v>3.22287175983381</v>
          </cell>
          <cell r="CJ233">
            <v>3.9083193381609</v>
          </cell>
          <cell r="CK233">
            <v>4.17930614339374</v>
          </cell>
          <cell r="CL233">
            <v>3.96899385580216</v>
          </cell>
          <cell r="CM233">
            <v>4.88926515210785</v>
          </cell>
          <cell r="CN233">
            <v>4.89628018437195</v>
          </cell>
          <cell r="CO233">
            <v>5.02285312990258</v>
          </cell>
          <cell r="CP233">
            <v>4.74537175127453</v>
          </cell>
          <cell r="CQ233">
            <v>4.88350116639725</v>
          </cell>
          <cell r="CR233">
            <v>4.94113868638186</v>
          </cell>
          <cell r="CS233">
            <v>4.93005083097325</v>
          </cell>
          <cell r="CT233">
            <v>4.87177085690389</v>
          </cell>
          <cell r="CU233">
            <v>4.76434989621642</v>
          </cell>
          <cell r="CV233">
            <v>5.07821919916786</v>
          </cell>
          <cell r="CW233">
            <v>4.79753829838251</v>
          </cell>
          <cell r="CX233">
            <v>4.78837428580619</v>
          </cell>
          <cell r="CY233">
            <v>4.85468671823108</v>
          </cell>
          <cell r="CZ233">
            <v>4.97061759125507</v>
          </cell>
          <cell r="DA233">
            <v>4.84270524593394</v>
          </cell>
        </row>
        <row r="234">
          <cell r="A234">
            <v>11496.8323108854</v>
          </cell>
          <cell r="B234">
            <v>7117.00506539915</v>
          </cell>
          <cell r="C234">
            <v>7870.5912667909</v>
          </cell>
          <cell r="D234">
            <v>6795.9150813571</v>
          </cell>
          <cell r="E234">
            <v>6367.24791410253</v>
          </cell>
          <cell r="F234">
            <v>7387.41949695167</v>
          </cell>
          <cell r="G234">
            <v>8420.97756373526</v>
          </cell>
          <cell r="H234">
            <v>8922.66766097928</v>
          </cell>
          <cell r="I234">
            <v>6422.57363873373</v>
          </cell>
          <cell r="J234">
            <v>8492.68179472501</v>
          </cell>
          <cell r="K234">
            <v>7478.6164902635</v>
          </cell>
          <cell r="L234">
            <v>8848.84687641436</v>
          </cell>
          <cell r="M234">
            <v>8024.98751928696</v>
          </cell>
          <cell r="N234">
            <v>9341.8437036997</v>
          </cell>
          <cell r="O234">
            <v>10256.9219115683</v>
          </cell>
        </row>
        <row r="234">
          <cell r="Z234">
            <v>9460.25058724283</v>
          </cell>
          <cell r="AA234">
            <v>5856.27845381416</v>
          </cell>
          <cell r="AB234">
            <v>6476.37224238794</v>
          </cell>
          <cell r="AC234">
            <v>5592.06726694527</v>
          </cell>
          <cell r="AD234">
            <v>5239.33542646151</v>
          </cell>
          <cell r="AE234">
            <v>6078.7909003488</v>
          </cell>
          <cell r="AF234">
            <v>6929.2615381593</v>
          </cell>
          <cell r="AG234">
            <v>7342.08081817723</v>
          </cell>
          <cell r="AH234">
            <v>5284.86059415804</v>
          </cell>
          <cell r="AI234">
            <v>6988.26387680229</v>
          </cell>
          <cell r="AJ234">
            <v>6153.83299770253</v>
          </cell>
          <cell r="AK234">
            <v>7281.33685830667</v>
          </cell>
          <cell r="AL234">
            <v>6603.4183015847</v>
          </cell>
          <cell r="AM234">
            <v>7687.00281904432</v>
          </cell>
          <cell r="AN234">
            <v>8439.9814586619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4">
          <cell r="BX234">
            <v>5.19939755858098</v>
          </cell>
          <cell r="BY234">
            <v>3.2684756427366</v>
          </cell>
          <cell r="BZ234">
            <v>3.49277093659869</v>
          </cell>
          <cell r="CA234">
            <v>3.12534564665652</v>
          </cell>
          <cell r="CB234">
            <v>3.02838693786444</v>
          </cell>
          <cell r="CC234">
            <v>3.46602477700553</v>
          </cell>
          <cell r="CD234">
            <v>3.80051288304345</v>
          </cell>
          <cell r="CE234">
            <v>4.11223641746322</v>
          </cell>
          <cell r="CF234">
            <v>2.99921263784455</v>
          </cell>
          <cell r="CG234">
            <v>3.88941183619833</v>
          </cell>
          <cell r="CH234">
            <v>3.45633600073007</v>
          </cell>
          <cell r="CI234">
            <v>4.01048725859341</v>
          </cell>
          <cell r="CJ234">
            <v>3.7211514439865</v>
          </cell>
          <cell r="CK234">
            <v>4.15073393558934</v>
          </cell>
          <cell r="CL234">
            <v>4.81972553641524</v>
          </cell>
          <cell r="CM234">
            <v>4.98490343689799</v>
          </cell>
          <cell r="CN234">
            <v>4.90889339783079</v>
          </cell>
          <cell r="CO234">
            <v>5.08005990592165</v>
          </cell>
          <cell r="CP234">
            <v>4.90209211086661</v>
          </cell>
          <cell r="CQ234">
            <v>4.73993050711793</v>
          </cell>
          <cell r="CR234">
            <v>4.80499209217414</v>
          </cell>
          <cell r="CS234">
            <v>4.99518848401724</v>
          </cell>
          <cell r="CT234">
            <v>4.89156942129878</v>
          </cell>
          <cell r="CU234">
            <v>4.82762373640391</v>
          </cell>
          <cell r="CV234">
            <v>4.92257678947913</v>
          </cell>
          <cell r="CW234">
            <v>4.87794486082965</v>
          </cell>
          <cell r="CX234">
            <v>4.97417565962955</v>
          </cell>
          <cell r="CY234">
            <v>4.8618169034425</v>
          </cell>
          <cell r="CZ234">
            <v>5.07386935005306</v>
          </cell>
          <cell r="DA234">
            <v>4.79762523785631</v>
          </cell>
        </row>
        <row r="235">
          <cell r="A235">
            <v>9053.87112244453</v>
          </cell>
          <cell r="B235">
            <v>7821.08024404201</v>
          </cell>
          <cell r="C235">
            <v>6432.67399923624</v>
          </cell>
          <cell r="D235">
            <v>7133.86436104992</v>
          </cell>
          <cell r="E235">
            <v>7177.72725518669</v>
          </cell>
          <cell r="F235">
            <v>6361.55168746607</v>
          </cell>
          <cell r="G235">
            <v>7227.54498254058</v>
          </cell>
          <cell r="H235">
            <v>7995.87453600061</v>
          </cell>
          <cell r="I235">
            <v>8782.05185970827</v>
          </cell>
          <cell r="J235">
            <v>8346.82590412813</v>
          </cell>
          <cell r="K235">
            <v>8301.01018779864</v>
          </cell>
          <cell r="L235">
            <v>7443.50766452688</v>
          </cell>
          <cell r="M235">
            <v>9122.54006554961</v>
          </cell>
          <cell r="N235">
            <v>9035.70402189463</v>
          </cell>
          <cell r="O235">
            <v>8600.80421368255</v>
          </cell>
        </row>
        <row r="235">
          <cell r="Z235">
            <v>7450.0425236115</v>
          </cell>
          <cell r="AA235">
            <v>6435.63174366886</v>
          </cell>
          <cell r="AB235">
            <v>5293.17174794296</v>
          </cell>
          <cell r="AC235">
            <v>5870.15124566394</v>
          </cell>
          <cell r="AD235">
            <v>5906.24414141076</v>
          </cell>
          <cell r="AE235">
            <v>5234.64824568637</v>
          </cell>
          <cell r="AF235">
            <v>5947.23701420482</v>
          </cell>
          <cell r="AG235">
            <v>6579.46247533764</v>
          </cell>
          <cell r="AH235">
            <v>7226.3741017028</v>
          </cell>
          <cell r="AI235">
            <v>6868.24531539686</v>
          </cell>
          <cell r="AJ235">
            <v>6830.54552596002</v>
          </cell>
          <cell r="AK235">
            <v>6124.94344966783</v>
          </cell>
          <cell r="AL235">
            <v>7506.54725393796</v>
          </cell>
          <cell r="AM235">
            <v>7435.09359515901</v>
          </cell>
          <cell r="AN235">
            <v>7077.2331815445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5">
          <cell r="BX235">
            <v>4.18851035396908</v>
          </cell>
          <cell r="BY235">
            <v>3.57807738543096</v>
          </cell>
          <cell r="BZ235">
            <v>2.98083329681807</v>
          </cell>
          <cell r="CA235">
            <v>3.25531687896484</v>
          </cell>
          <cell r="CB235">
            <v>3.22647564167203</v>
          </cell>
          <cell r="CC235">
            <v>2.95710010663194</v>
          </cell>
          <cell r="CD235">
            <v>3.41456691879769</v>
          </cell>
          <cell r="CE235">
            <v>3.65744229644073</v>
          </cell>
          <cell r="CF235">
            <v>4.04932098518075</v>
          </cell>
          <cell r="CG235">
            <v>3.73656231119536</v>
          </cell>
          <cell r="CH235">
            <v>3.8690645548616</v>
          </cell>
          <cell r="CI235">
            <v>3.4202772523329</v>
          </cell>
          <cell r="CJ235">
            <v>4.24323371411542</v>
          </cell>
          <cell r="CK235">
            <v>4.10587073754505</v>
          </cell>
          <cell r="CL235">
            <v>3.9275933718204</v>
          </cell>
          <cell r="CM235">
            <v>4.87311088721866</v>
          </cell>
          <cell r="CN235">
            <v>4.92774914893292</v>
          </cell>
          <cell r="CO235">
            <v>4.86502899065285</v>
          </cell>
          <cell r="CP235">
            <v>4.94041187093837</v>
          </cell>
          <cell r="CQ235">
            <v>5.01522174517334</v>
          </cell>
          <cell r="CR235">
            <v>4.84985341240644</v>
          </cell>
          <cell r="CS235">
            <v>4.77184967417612</v>
          </cell>
          <cell r="CT235">
            <v>4.92856021474576</v>
          </cell>
          <cell r="CU235">
            <v>4.88928521166888</v>
          </cell>
          <cell r="CV235">
            <v>5.03594183262056</v>
          </cell>
          <cell r="CW235">
            <v>4.83678240397413</v>
          </cell>
          <cell r="CX235">
            <v>4.90623003557551</v>
          </cell>
          <cell r="CY235">
            <v>4.84674761587781</v>
          </cell>
          <cell r="CZ235">
            <v>4.96121790988758</v>
          </cell>
          <cell r="DA235">
            <v>4.93678395746199</v>
          </cell>
        </row>
        <row r="236">
          <cell r="A236">
            <v>8325.45206284444</v>
          </cell>
          <cell r="B236">
            <v>7144.29997589196</v>
          </cell>
          <cell r="C236">
            <v>7370.75969606419</v>
          </cell>
          <cell r="D236">
            <v>7600.82294516845</v>
          </cell>
          <cell r="E236">
            <v>7992.33520259644</v>
          </cell>
          <cell r="F236">
            <v>8146.16409894448</v>
          </cell>
          <cell r="G236">
            <v>7605.09265067371</v>
          </cell>
          <cell r="H236">
            <v>7730.26584786844</v>
          </cell>
          <cell r="I236">
            <v>7387.16840218524</v>
          </cell>
          <cell r="J236">
            <v>8067.48789944687</v>
          </cell>
          <cell r="K236">
            <v>9795.58099346342</v>
          </cell>
          <cell r="L236">
            <v>8001.23135930698</v>
          </cell>
          <cell r="M236">
            <v>7535.30076685892</v>
          </cell>
          <cell r="N236">
            <v>8853.500278868</v>
          </cell>
          <cell r="O236">
            <v>9200.82265733681</v>
          </cell>
        </row>
        <row r="236">
          <cell r="Z236">
            <v>6850.65769742628</v>
          </cell>
          <cell r="AA236">
            <v>5878.73826587681</v>
          </cell>
          <cell r="AB236">
            <v>6065.08226418996</v>
          </cell>
          <cell r="AC236">
            <v>6254.39145202433</v>
          </cell>
          <cell r="AD236">
            <v>6576.55010956507</v>
          </cell>
          <cell r="AE236">
            <v>6703.12931570289</v>
          </cell>
          <cell r="AF236">
            <v>6257.90480969722</v>
          </cell>
          <cell r="AG236">
            <v>6360.90446910317</v>
          </cell>
          <cell r="AH236">
            <v>6078.58428522671</v>
          </cell>
          <cell r="AI236">
            <v>6638.39004297342</v>
          </cell>
          <cell r="AJ236">
            <v>8060.36378890704</v>
          </cell>
          <cell r="AK236">
            <v>6583.87037565832</v>
          </cell>
          <cell r="AL236">
            <v>6200.47605958677</v>
          </cell>
          <cell r="AM236">
            <v>7285.16594375424</v>
          </cell>
          <cell r="AN236">
            <v>7570.96264375144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6">
          <cell r="BX236">
            <v>3.82275860167616</v>
          </cell>
          <cell r="BY236">
            <v>3.2836310831726</v>
          </cell>
          <cell r="BZ236">
            <v>3.31890226318397</v>
          </cell>
          <cell r="CA236">
            <v>3.48541068438752</v>
          </cell>
          <cell r="CB236">
            <v>3.69531796340614</v>
          </cell>
          <cell r="CC236">
            <v>3.85557327196917</v>
          </cell>
          <cell r="CD236">
            <v>3.49914660038154</v>
          </cell>
          <cell r="CE236">
            <v>3.50735237436486</v>
          </cell>
          <cell r="CF236">
            <v>3.37436487494052</v>
          </cell>
          <cell r="CG236">
            <v>3.65213909053323</v>
          </cell>
          <cell r="CH236">
            <v>4.37931816286993</v>
          </cell>
          <cell r="CI236">
            <v>3.69317931251384</v>
          </cell>
          <cell r="CJ236">
            <v>3.44056522752808</v>
          </cell>
          <cell r="CK236">
            <v>4.00814184546817</v>
          </cell>
          <cell r="CL236">
            <v>4.15329567173396</v>
          </cell>
          <cell r="CM236">
            <v>4.9097856166483</v>
          </cell>
          <cell r="CN236">
            <v>4.90497617647029</v>
          </cell>
          <cell r="CO236">
            <v>5.00667462306215</v>
          </cell>
          <cell r="CP236">
            <v>4.91629842170325</v>
          </cell>
          <cell r="CQ236">
            <v>4.87588502101448</v>
          </cell>
          <cell r="CR236">
            <v>4.76316660475793</v>
          </cell>
          <cell r="CS236">
            <v>4.89975032261652</v>
          </cell>
          <cell r="CT236">
            <v>4.96874384768521</v>
          </cell>
          <cell r="CU236">
            <v>4.93534522589445</v>
          </cell>
          <cell r="CV236">
            <v>4.97992259601855</v>
          </cell>
          <cell r="CW236">
            <v>5.04260883577527</v>
          </cell>
          <cell r="CX236">
            <v>4.88413897697345</v>
          </cell>
          <cell r="CY236">
            <v>4.93744618087314</v>
          </cell>
          <cell r="CZ236">
            <v>4.97970369301645</v>
          </cell>
          <cell r="DA236">
            <v>4.99419377934113</v>
          </cell>
        </row>
        <row r="237">
          <cell r="A237">
            <v>9852.67403867365</v>
          </cell>
          <cell r="B237">
            <v>9504.69729449358</v>
          </cell>
          <cell r="C237">
            <v>7304.99395235384</v>
          </cell>
          <cell r="D237">
            <v>7442.93303162576</v>
          </cell>
          <cell r="E237">
            <v>6363.26025855465</v>
          </cell>
          <cell r="F237">
            <v>7105.28553774845</v>
          </cell>
          <cell r="G237">
            <v>8053.40569695063</v>
          </cell>
          <cell r="H237">
            <v>8339.34259863244</v>
          </cell>
          <cell r="I237">
            <v>8008.17087841363</v>
          </cell>
          <cell r="J237">
            <v>7551.15307362012</v>
          </cell>
          <cell r="K237">
            <v>8443.57642108588</v>
          </cell>
          <cell r="L237">
            <v>7218.56687717798</v>
          </cell>
          <cell r="M237">
            <v>9446.07969788319</v>
          </cell>
          <cell r="N237">
            <v>8861.18119062295</v>
          </cell>
          <cell r="O237">
            <v>7631.4050920367</v>
          </cell>
        </row>
        <row r="237">
          <cell r="Z237">
            <v>8107.34320896575</v>
          </cell>
          <cell r="AA237">
            <v>7821.008059469</v>
          </cell>
          <cell r="AB237">
            <v>6010.96645222259</v>
          </cell>
          <cell r="AC237">
            <v>6124.47060888063</v>
          </cell>
          <cell r="AD237">
            <v>5236.05415561069</v>
          </cell>
          <cell r="AE237">
            <v>5846.63495677587</v>
          </cell>
          <cell r="AF237">
            <v>6626.80240206223</v>
          </cell>
          <cell r="AG237">
            <v>6862.08762401755</v>
          </cell>
          <cell r="AH237">
            <v>6589.58060852321</v>
          </cell>
          <cell r="AI237">
            <v>6213.52024343598</v>
          </cell>
          <cell r="AJ237">
            <v>6947.85716935067</v>
          </cell>
          <cell r="AK237">
            <v>5939.84931607788</v>
          </cell>
          <cell r="AL237">
            <v>7772.77415140103</v>
          </cell>
          <cell r="AM237">
            <v>7291.48623685545</v>
          </cell>
          <cell r="AN237">
            <v>6279.55619001877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7">
          <cell r="BX237">
            <v>4.54175289180971</v>
          </cell>
          <cell r="BY237">
            <v>4.2927030716087</v>
          </cell>
          <cell r="BZ237">
            <v>3.39400385829461</v>
          </cell>
          <cell r="CA237">
            <v>3.48946222886957</v>
          </cell>
          <cell r="CB237">
            <v>3.03664478506026</v>
          </cell>
          <cell r="CC237">
            <v>3.28532762646058</v>
          </cell>
          <cell r="CD237">
            <v>3.66508994486096</v>
          </cell>
          <cell r="CE237">
            <v>3.83217278040118</v>
          </cell>
          <cell r="CF237">
            <v>3.73835032721564</v>
          </cell>
          <cell r="CG237">
            <v>3.35216682135216</v>
          </cell>
          <cell r="CH237">
            <v>3.84307792016844</v>
          </cell>
          <cell r="CI237">
            <v>3.3557549544029</v>
          </cell>
          <cell r="CJ237">
            <v>4.36605503626121</v>
          </cell>
          <cell r="CK237">
            <v>4.03498149145032</v>
          </cell>
          <cell r="CL237">
            <v>3.53837241515662</v>
          </cell>
          <cell r="CM237">
            <v>4.89060055264154</v>
          </cell>
          <cell r="CN237">
            <v>4.99159130821992</v>
          </cell>
          <cell r="CO237">
            <v>4.85220463103448</v>
          </cell>
          <cell r="CP237">
            <v>4.80858379619589</v>
          </cell>
          <cell r="CQ237">
            <v>4.72408031441962</v>
          </cell>
          <cell r="CR237">
            <v>4.87567140481102</v>
          </cell>
          <cell r="CS237">
            <v>4.9536637006155</v>
          </cell>
          <cell r="CT237">
            <v>4.90589572629691</v>
          </cell>
          <cell r="CU237">
            <v>4.82930809650734</v>
          </cell>
          <cell r="CV237">
            <v>5.07831025122867</v>
          </cell>
          <cell r="CW237">
            <v>4.95311974332136</v>
          </cell>
          <cell r="CX237">
            <v>4.84944818414847</v>
          </cell>
          <cell r="CY237">
            <v>4.87746294327748</v>
          </cell>
          <cell r="CZ237">
            <v>4.95087143865472</v>
          </cell>
          <cell r="DA237">
            <v>4.86219694134047</v>
          </cell>
        </row>
        <row r="238">
          <cell r="A238">
            <v>8258.61483135129</v>
          </cell>
          <cell r="B238">
            <v>8119.92463636881</v>
          </cell>
          <cell r="C238">
            <v>7322.60413148237</v>
          </cell>
          <cell r="D238">
            <v>6593.00235327865</v>
          </cell>
          <cell r="E238">
            <v>7392.32849344018</v>
          </cell>
          <cell r="F238">
            <v>6706.10728956772</v>
          </cell>
          <cell r="G238">
            <v>8551.0270947676</v>
          </cell>
          <cell r="H238">
            <v>6836.53600834177</v>
          </cell>
          <cell r="I238">
            <v>8490.76318394225</v>
          </cell>
          <cell r="J238">
            <v>7716.5463046743</v>
          </cell>
          <cell r="K238">
            <v>8426.22705917096</v>
          </cell>
          <cell r="L238">
            <v>9017.2896080312</v>
          </cell>
          <cell r="M238">
            <v>9280.28681624913</v>
          </cell>
          <cell r="N238">
            <v>9148.14812696442</v>
          </cell>
          <cell r="O238">
            <v>9005.24092467755</v>
          </cell>
        </row>
        <row r="238">
          <cell r="Z238">
            <v>6795.66020408335</v>
          </cell>
          <cell r="AA238">
            <v>6681.53798649776</v>
          </cell>
          <cell r="AB238">
            <v>6025.45711390549</v>
          </cell>
          <cell r="AC238">
            <v>5425.09907926929</v>
          </cell>
          <cell r="AD238">
            <v>6082.83030317363</v>
          </cell>
          <cell r="AE238">
            <v>5518.16828398715</v>
          </cell>
          <cell r="AF238">
            <v>7036.27372369448</v>
          </cell>
          <cell r="AG238">
            <v>5625.49248686409</v>
          </cell>
          <cell r="AH238">
            <v>6986.68513421534</v>
          </cell>
          <cell r="AI238">
            <v>6349.61524498914</v>
          </cell>
          <cell r="AJ238">
            <v>6933.58112297496</v>
          </cell>
          <cell r="AK238">
            <v>7419.94116317996</v>
          </cell>
          <cell r="AL238">
            <v>7636.35029451357</v>
          </cell>
          <cell r="AM238">
            <v>7527.61903018786</v>
          </cell>
          <cell r="AN238">
            <v>7410.02681802039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8">
          <cell r="BX238">
            <v>3.73701354417905</v>
          </cell>
          <cell r="BY238">
            <v>3.66659524950027</v>
          </cell>
          <cell r="BZ238">
            <v>3.39188420562621</v>
          </cell>
          <cell r="CA238">
            <v>3.11729378601851</v>
          </cell>
          <cell r="CB238">
            <v>3.41286598582337</v>
          </cell>
          <cell r="CC238">
            <v>3.07155427369485</v>
          </cell>
          <cell r="CD238">
            <v>3.84999986885095</v>
          </cell>
          <cell r="CE238">
            <v>3.05438193213087</v>
          </cell>
          <cell r="CF238">
            <v>3.96680982679642</v>
          </cell>
          <cell r="CG238">
            <v>3.63583521033734</v>
          </cell>
          <cell r="CH238">
            <v>3.90348941680525</v>
          </cell>
          <cell r="CI238">
            <v>4.20299100882736</v>
          </cell>
          <cell r="CJ238">
            <v>4.35333275205698</v>
          </cell>
          <cell r="CK238">
            <v>4.18878089296386</v>
          </cell>
          <cell r="CL238">
            <v>4.28352966439581</v>
          </cell>
          <cell r="CM238">
            <v>4.98211925495308</v>
          </cell>
          <cell r="CN238">
            <v>4.99252911189102</v>
          </cell>
          <cell r="CO238">
            <v>4.8669414051784</v>
          </cell>
          <cell r="CP238">
            <v>4.76800910307102</v>
          </cell>
          <cell r="CQ238">
            <v>4.8830773230098</v>
          </cell>
          <cell r="CR238">
            <v>4.92202576417819</v>
          </cell>
          <cell r="CS238">
            <v>5.00713322425402</v>
          </cell>
          <cell r="CT238">
            <v>5.04596626278397</v>
          </cell>
          <cell r="CU238">
            <v>4.82544007482657</v>
          </cell>
          <cell r="CV238">
            <v>4.78465198345475</v>
          </cell>
          <cell r="CW238">
            <v>4.86644400364018</v>
          </cell>
          <cell r="CX238">
            <v>4.83669983681268</v>
          </cell>
          <cell r="CY238">
            <v>4.80585998079655</v>
          </cell>
          <cell r="CZ238">
            <v>4.92353606176425</v>
          </cell>
          <cell r="DA238">
            <v>4.73941934049981</v>
          </cell>
        </row>
        <row r="239">
          <cell r="A239">
            <v>8829.58839062082</v>
          </cell>
          <cell r="B239">
            <v>7659.27020855133</v>
          </cell>
          <cell r="C239">
            <v>7930.97658566274</v>
          </cell>
          <cell r="D239">
            <v>7413.88674621499</v>
          </cell>
          <cell r="E239">
            <v>7476.80978101029</v>
          </cell>
          <cell r="F239">
            <v>7448.89355302086</v>
          </cell>
          <cell r="G239">
            <v>9035.58230759808</v>
          </cell>
          <cell r="H239">
            <v>8857.37489961024</v>
          </cell>
          <cell r="I239">
            <v>6829.51590163512</v>
          </cell>
          <cell r="J239">
            <v>8008.52445664858</v>
          </cell>
          <cell r="K239">
            <v>7039.70726908523</v>
          </cell>
          <cell r="L239">
            <v>8213.66062023245</v>
          </cell>
          <cell r="M239">
            <v>8388.03936905712</v>
          </cell>
          <cell r="N239">
            <v>9464.22122638415</v>
          </cell>
          <cell r="O239">
            <v>8544.48619450473</v>
          </cell>
        </row>
        <row r="239">
          <cell r="Z239">
            <v>7265.48987571085</v>
          </cell>
          <cell r="AA239">
            <v>6302.48520017938</v>
          </cell>
          <cell r="AB239">
            <v>6526.06073334534</v>
          </cell>
          <cell r="AC239">
            <v>6100.5696654569</v>
          </cell>
          <cell r="AD239">
            <v>6152.34633408846</v>
          </cell>
          <cell r="AE239">
            <v>6129.37526648573</v>
          </cell>
          <cell r="AF239">
            <v>7434.9934416807</v>
          </cell>
          <cell r="AG239">
            <v>7288.35420310786</v>
          </cell>
          <cell r="AH239">
            <v>5619.7159419169</v>
          </cell>
          <cell r="AI239">
            <v>6589.8715528994</v>
          </cell>
          <cell r="AJ239">
            <v>5792.67340999014</v>
          </cell>
          <cell r="AK239">
            <v>6758.6693103627</v>
          </cell>
          <cell r="AL239">
            <v>6902.15810939558</v>
          </cell>
          <cell r="AM239">
            <v>7787.70203771039</v>
          </cell>
          <cell r="AN239">
            <v>7030.89149719247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39">
          <cell r="BX239">
            <v>4.12486759993483</v>
          </cell>
          <cell r="BY239">
            <v>3.50033778040551</v>
          </cell>
          <cell r="BZ239">
            <v>3.62411210565179</v>
          </cell>
          <cell r="CA239">
            <v>3.3815840611464</v>
          </cell>
          <cell r="CB239">
            <v>3.54313373268455</v>
          </cell>
          <cell r="CC239">
            <v>3.44395864579311</v>
          </cell>
          <cell r="CD239">
            <v>4.10588160730185</v>
          </cell>
          <cell r="CE239">
            <v>4.03387592141325</v>
          </cell>
          <cell r="CF239">
            <v>3.1193174266098</v>
          </cell>
          <cell r="CG239">
            <v>3.62778088587673</v>
          </cell>
          <cell r="CH239">
            <v>3.39053624929561</v>
          </cell>
          <cell r="CI239">
            <v>3.62496062695306</v>
          </cell>
          <cell r="CJ239">
            <v>3.81882442303561</v>
          </cell>
          <cell r="CK239">
            <v>4.35103358063615</v>
          </cell>
          <cell r="CL239">
            <v>3.98371380671578</v>
          </cell>
          <cell r="CM239">
            <v>4.82571894297669</v>
          </cell>
          <cell r="CN239">
            <v>4.93297613643935</v>
          </cell>
          <cell r="CO239">
            <v>4.93351693498616</v>
          </cell>
          <cell r="CP239">
            <v>4.94262132544364</v>
          </cell>
          <cell r="CQ239">
            <v>4.75729810183966</v>
          </cell>
          <cell r="CR239">
            <v>4.87601933600128</v>
          </cell>
          <cell r="CS239">
            <v>4.96113794647052</v>
          </cell>
          <cell r="CT239">
            <v>4.95010111767372</v>
          </cell>
          <cell r="CU239">
            <v>4.93584971548809</v>
          </cell>
          <cell r="CV239">
            <v>4.97671804848271</v>
          </cell>
          <cell r="CW239">
            <v>4.68077523514432</v>
          </cell>
          <cell r="CX239">
            <v>5.10816643979277</v>
          </cell>
          <cell r="CY239">
            <v>4.951791473694</v>
          </cell>
          <cell r="CZ239">
            <v>4.90370151618327</v>
          </cell>
          <cell r="DA239">
            <v>4.8353665361681</v>
          </cell>
        </row>
        <row r="240">
          <cell r="A240">
            <v>8442.71947064587</v>
          </cell>
          <cell r="B240">
            <v>7092.10670159403</v>
          </cell>
          <cell r="C240">
            <v>7476.01431085924</v>
          </cell>
          <cell r="D240">
            <v>8990.43818814836</v>
          </cell>
          <cell r="E240">
            <v>8572.90935022675</v>
          </cell>
          <cell r="F240">
            <v>8189.32781407016</v>
          </cell>
          <cell r="G240">
            <v>8037.33736672309</v>
          </cell>
          <cell r="H240">
            <v>7846.58756966915</v>
          </cell>
          <cell r="I240">
            <v>9175.91895262268</v>
          </cell>
          <cell r="J240">
            <v>6900.2383868652</v>
          </cell>
          <cell r="K240">
            <v>9396.91547261189</v>
          </cell>
          <cell r="L240">
            <v>8438.94000242509</v>
          </cell>
          <cell r="M240">
            <v>8916.0160008174</v>
          </cell>
          <cell r="N240">
            <v>10310.4356067231</v>
          </cell>
          <cell r="O240">
            <v>10077.655935111</v>
          </cell>
        </row>
        <row r="240">
          <cell r="Z240">
            <v>6947.15202156003</v>
          </cell>
          <cell r="AA240">
            <v>5835.79065731166</v>
          </cell>
          <cell r="AB240">
            <v>6151.69177579275</v>
          </cell>
          <cell r="AC240">
            <v>7397.84628053351</v>
          </cell>
          <cell r="AD240">
            <v>7054.27969390087</v>
          </cell>
          <cell r="AE240">
            <v>6738.64688700631</v>
          </cell>
          <cell r="AF240">
            <v>6613.58046176072</v>
          </cell>
          <cell r="AG240">
            <v>6456.62062875633</v>
          </cell>
          <cell r="AH240">
            <v>7550.47045244381</v>
          </cell>
          <cell r="AI240">
            <v>5677.91044404908</v>
          </cell>
          <cell r="AJ240">
            <v>7732.3190174635</v>
          </cell>
          <cell r="AK240">
            <v>6944.04205913836</v>
          </cell>
          <cell r="AL240">
            <v>7336.60745210117</v>
          </cell>
          <cell r="AM240">
            <v>8484.01558496072</v>
          </cell>
          <cell r="AN240">
            <v>8292.47116946274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0">
          <cell r="BX240">
            <v>4.0766000044552</v>
          </cell>
          <cell r="BY240">
            <v>3.24270622382088</v>
          </cell>
          <cell r="BZ240">
            <v>3.47756813546791</v>
          </cell>
          <cell r="CA240">
            <v>4.0503791548843</v>
          </cell>
          <cell r="CB240">
            <v>3.95984774892176</v>
          </cell>
          <cell r="CC240">
            <v>3.7996092037368</v>
          </cell>
          <cell r="CD240">
            <v>3.62004744546805</v>
          </cell>
          <cell r="CE240">
            <v>3.65525511522569</v>
          </cell>
          <cell r="CF240">
            <v>4.15698138381617</v>
          </cell>
          <cell r="CG240">
            <v>3.20650001217944</v>
          </cell>
          <cell r="CH240">
            <v>4.21474995033435</v>
          </cell>
          <cell r="CI240">
            <v>3.82344540884485</v>
          </cell>
          <cell r="CJ240">
            <v>4.05718025893016</v>
          </cell>
          <cell r="CK240">
            <v>4.66692216511894</v>
          </cell>
          <cell r="CL240">
            <v>4.48362749793365</v>
          </cell>
          <cell r="CM240">
            <v>4.66891360176436</v>
          </cell>
          <cell r="CN240">
            <v>4.93059390851611</v>
          </cell>
          <cell r="CO240">
            <v>4.8464758745546</v>
          </cell>
          <cell r="CP240">
            <v>5.00399375624395</v>
          </cell>
          <cell r="CQ240">
            <v>4.88069110414226</v>
          </cell>
          <cell r="CR240">
            <v>4.85893292594771</v>
          </cell>
          <cell r="CS240">
            <v>5.0052931068778</v>
          </cell>
          <cell r="CT240">
            <v>4.83943556003795</v>
          </cell>
          <cell r="CU240">
            <v>4.97626005692237</v>
          </cell>
          <cell r="CV240">
            <v>4.85137033079838</v>
          </cell>
          <cell r="CW240">
            <v>5.02626156092677</v>
          </cell>
          <cell r="CX240">
            <v>4.97581911873314</v>
          </cell>
          <cell r="CY240">
            <v>4.95425224084536</v>
          </cell>
          <cell r="CZ240">
            <v>4.98055838357195</v>
          </cell>
          <cell r="DA240">
            <v>5.06712457823246</v>
          </cell>
        </row>
        <row r="241">
          <cell r="A241">
            <v>8780.60086987559</v>
          </cell>
          <cell r="B241">
            <v>7422.52024836678</v>
          </cell>
          <cell r="C241">
            <v>8098.59621976753</v>
          </cell>
          <cell r="D241">
            <v>5861.65480157859</v>
          </cell>
          <cell r="E241">
            <v>6661.41910207984</v>
          </cell>
          <cell r="F241">
            <v>6824.76267287688</v>
          </cell>
          <cell r="G241">
            <v>8378.7639646784</v>
          </cell>
          <cell r="H241">
            <v>6873.04072843867</v>
          </cell>
          <cell r="I241">
            <v>8159.18066761997</v>
          </cell>
          <cell r="J241">
            <v>8003.28519441676</v>
          </cell>
          <cell r="K241">
            <v>8211.89684128605</v>
          </cell>
          <cell r="L241">
            <v>8220.54653407446</v>
          </cell>
          <cell r="M241">
            <v>10691.3210491769</v>
          </cell>
          <cell r="N241">
            <v>9295.28230621809</v>
          </cell>
          <cell r="O241">
            <v>9091.3608448398</v>
          </cell>
        </row>
        <row r="241">
          <cell r="Z241">
            <v>7225.18014435478</v>
          </cell>
          <cell r="AA241">
            <v>6107.67380437038</v>
          </cell>
          <cell r="AB241">
            <v>6663.98774655157</v>
          </cell>
          <cell r="AC241">
            <v>4823.30452244181</v>
          </cell>
          <cell r="AD241">
            <v>5481.39628971141</v>
          </cell>
          <cell r="AE241">
            <v>5615.80471368154</v>
          </cell>
          <cell r="AF241">
            <v>6894.52577664965</v>
          </cell>
          <cell r="AG241">
            <v>5655.53065654382</v>
          </cell>
          <cell r="AH241">
            <v>6713.84009221301</v>
          </cell>
          <cell r="AI241">
            <v>6585.56038854865</v>
          </cell>
          <cell r="AJ241">
            <v>6757.21797225823</v>
          </cell>
          <cell r="AK241">
            <v>6764.3354337527</v>
          </cell>
          <cell r="AL241">
            <v>8797.42989189414</v>
          </cell>
          <cell r="AM241">
            <v>7648.68944054517</v>
          </cell>
          <cell r="AN241">
            <v>7480.89120946818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1">
          <cell r="BX241">
            <v>4.1403214580184</v>
          </cell>
          <cell r="BY241">
            <v>3.50709251777566</v>
          </cell>
          <cell r="BZ241">
            <v>3.72265551890026</v>
          </cell>
          <cell r="CA241">
            <v>2.85445528665454</v>
          </cell>
          <cell r="CB241">
            <v>3.04676319795556</v>
          </cell>
          <cell r="CC241">
            <v>3.20176347803427</v>
          </cell>
          <cell r="CD241">
            <v>3.83769467244656</v>
          </cell>
          <cell r="CE241">
            <v>3.20880532329761</v>
          </cell>
          <cell r="CF241">
            <v>3.68341024293883</v>
          </cell>
          <cell r="CG241">
            <v>3.75074593648988</v>
          </cell>
          <cell r="CH241">
            <v>3.76381627682832</v>
          </cell>
          <cell r="CI241">
            <v>3.86344329147086</v>
          </cell>
          <cell r="CJ241">
            <v>4.84490819331828</v>
          </cell>
          <cell r="CK241">
            <v>4.2024548087512</v>
          </cell>
          <cell r="CL241">
            <v>4.17109470617253</v>
          </cell>
          <cell r="CM241">
            <v>4.7810331383295</v>
          </cell>
          <cell r="CN241">
            <v>4.77128926707041</v>
          </cell>
          <cell r="CO241">
            <v>4.90442926636343</v>
          </cell>
          <cell r="CP241">
            <v>4.62944121072023</v>
          </cell>
          <cell r="CQ241">
            <v>4.92900928154778</v>
          </cell>
          <cell r="CR241">
            <v>4.80540378588479</v>
          </cell>
          <cell r="CS241">
            <v>4.92199440785799</v>
          </cell>
          <cell r="CT241">
            <v>4.82877674939557</v>
          </cell>
          <cell r="CU241">
            <v>4.99376426497184</v>
          </cell>
          <cell r="CV241">
            <v>4.81041145068553</v>
          </cell>
          <cell r="CW241">
            <v>4.91865824199921</v>
          </cell>
          <cell r="CX241">
            <v>4.79686757323732</v>
          </cell>
          <cell r="CY241">
            <v>4.97482030356435</v>
          </cell>
          <cell r="CZ241">
            <v>4.98644589636105</v>
          </cell>
          <cell r="DA241">
            <v>4.91372020979942</v>
          </cell>
        </row>
        <row r="242">
          <cell r="A242">
            <v>9068.75995022575</v>
          </cell>
          <cell r="B242">
            <v>8846.83439548946</v>
          </cell>
          <cell r="C242">
            <v>7476.69329815507</v>
          </cell>
          <cell r="D242">
            <v>8230.59190668796</v>
          </cell>
          <cell r="E242">
            <v>7891.80436032735</v>
          </cell>
          <cell r="F242">
            <v>7593.7084298124</v>
          </cell>
          <cell r="G242">
            <v>7148.92004364745</v>
          </cell>
          <cell r="H242">
            <v>8457.18929027197</v>
          </cell>
          <cell r="I242">
            <v>7095.82256196195</v>
          </cell>
          <cell r="J242">
            <v>7813.54472762704</v>
          </cell>
          <cell r="K242">
            <v>9617.09341484756</v>
          </cell>
          <cell r="L242">
            <v>8752.85317963355</v>
          </cell>
          <cell r="M242">
            <v>8686.56197141036</v>
          </cell>
          <cell r="N242">
            <v>10162.8904228979</v>
          </cell>
          <cell r="O242">
            <v>10005.8019554041</v>
          </cell>
        </row>
        <row r="242">
          <cell r="Z242">
            <v>7462.29390190005</v>
          </cell>
          <cell r="AA242">
            <v>7279.68087400275</v>
          </cell>
          <cell r="AB242">
            <v>6152.25048533903</v>
          </cell>
          <cell r="AC242">
            <v>6772.60134036038</v>
          </cell>
          <cell r="AD242">
            <v>6493.8275879265</v>
          </cell>
          <cell r="AE242">
            <v>6248.53722224563</v>
          </cell>
          <cell r="AF242">
            <v>5882.5399216299</v>
          </cell>
          <cell r="AG242">
            <v>6959.05861599522</v>
          </cell>
          <cell r="AH242">
            <v>5838.84827955726</v>
          </cell>
          <cell r="AI242">
            <v>6429.43109016168</v>
          </cell>
          <cell r="AJ242">
            <v>7913.49400993171</v>
          </cell>
          <cell r="AK242">
            <v>7202.34775924132</v>
          </cell>
          <cell r="AL242">
            <v>7147.79956504624</v>
          </cell>
          <cell r="AM242">
            <v>8362.60697655601</v>
          </cell>
          <cell r="AN242">
            <v>8233.34560901819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2">
          <cell r="BX242">
            <v>4.20195245664904</v>
          </cell>
          <cell r="BY242">
            <v>4.12274988481891</v>
          </cell>
          <cell r="BZ242">
            <v>3.49362763039337</v>
          </cell>
          <cell r="CA242">
            <v>3.70183932849103</v>
          </cell>
          <cell r="CB242">
            <v>3.56721334468188</v>
          </cell>
          <cell r="CC242">
            <v>3.58907009075215</v>
          </cell>
          <cell r="CD242">
            <v>3.30732266547982</v>
          </cell>
          <cell r="CE242">
            <v>3.86492629301749</v>
          </cell>
          <cell r="CF242">
            <v>3.20850900468421</v>
          </cell>
          <cell r="CG242">
            <v>3.62869341808367</v>
          </cell>
          <cell r="CH242">
            <v>4.44496816106354</v>
          </cell>
          <cell r="CI242">
            <v>3.8815108234813</v>
          </cell>
          <cell r="CJ242">
            <v>3.9275643822257</v>
          </cell>
          <cell r="CK242">
            <v>4.6311331238017</v>
          </cell>
          <cell r="CL242">
            <v>4.67523325556899</v>
          </cell>
          <cell r="CM242">
            <v>4.86550979289935</v>
          </cell>
          <cell r="CN242">
            <v>4.83762821389963</v>
          </cell>
          <cell r="CO242">
            <v>4.82463575542906</v>
          </cell>
          <cell r="CP242">
            <v>5.01239262940524</v>
          </cell>
          <cell r="CQ242">
            <v>4.98745287735495</v>
          </cell>
          <cell r="CR242">
            <v>4.76983720798813</v>
          </cell>
          <cell r="CS242">
            <v>4.87298923044593</v>
          </cell>
          <cell r="CT242">
            <v>4.93306018561607</v>
          </cell>
          <cell r="CU242">
            <v>4.98575649255539</v>
          </cell>
          <cell r="CV242">
            <v>4.8543312067338</v>
          </cell>
          <cell r="CW242">
            <v>4.8776064801946</v>
          </cell>
          <cell r="CX242">
            <v>5.08370593609781</v>
          </cell>
          <cell r="CY242">
            <v>4.98604493807904</v>
          </cell>
          <cell r="CZ242">
            <v>4.94722379557869</v>
          </cell>
          <cell r="DA242">
            <v>4.82480980616631</v>
          </cell>
        </row>
        <row r="243">
          <cell r="A243">
            <v>7643.03735391853</v>
          </cell>
          <cell r="B243">
            <v>6202.60973956401</v>
          </cell>
          <cell r="C243">
            <v>6255.37573297658</v>
          </cell>
          <cell r="D243">
            <v>9120.47262995332</v>
          </cell>
          <cell r="E243">
            <v>8478.79083322812</v>
          </cell>
          <cell r="F243">
            <v>6202.29728071926</v>
          </cell>
          <cell r="G243">
            <v>8599.11038805811</v>
          </cell>
          <cell r="H243">
            <v>7897.45008929161</v>
          </cell>
          <cell r="I243">
            <v>10216.7104216058</v>
          </cell>
          <cell r="J243">
            <v>8404.67844541076</v>
          </cell>
          <cell r="K243">
            <v>8891.10267854789</v>
          </cell>
          <cell r="L243">
            <v>8949.12953090116</v>
          </cell>
          <cell r="M243">
            <v>9966.6929421903</v>
          </cell>
          <cell r="N243">
            <v>9505.2378720408</v>
          </cell>
          <cell r="O243">
            <v>9122.66621770615</v>
          </cell>
        </row>
        <row r="243">
          <cell r="Z243">
            <v>6289.12787979582</v>
          </cell>
          <cell r="AA243">
            <v>5103.86172855553</v>
          </cell>
          <cell r="AB243">
            <v>5147.28060313501</v>
          </cell>
          <cell r="AC243">
            <v>7504.84604979016</v>
          </cell>
          <cell r="AD243">
            <v>6976.83359991342</v>
          </cell>
          <cell r="AE243">
            <v>5103.60461956328</v>
          </cell>
          <cell r="AF243">
            <v>7075.83940503067</v>
          </cell>
          <cell r="AG243">
            <v>6498.47321633138</v>
          </cell>
          <cell r="AH243">
            <v>8406.89314692131</v>
          </cell>
          <cell r="AI243">
            <v>6915.84969222371</v>
          </cell>
          <cell r="AJ243">
            <v>7316.1073469194</v>
          </cell>
          <cell r="AK243">
            <v>7363.85515685581</v>
          </cell>
          <cell r="AL243">
            <v>8201.16447814516</v>
          </cell>
          <cell r="AM243">
            <v>7821.452877565</v>
          </cell>
          <cell r="AN243">
            <v>7506.65105914106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3">
          <cell r="BX243">
            <v>3.56566803235734</v>
          </cell>
          <cell r="BY243">
            <v>2.86760765527649</v>
          </cell>
          <cell r="BZ243">
            <v>2.91124291796882</v>
          </cell>
          <cell r="CA243">
            <v>4.31385728835271</v>
          </cell>
          <cell r="CB243">
            <v>3.85843707175859</v>
          </cell>
          <cell r="CC243">
            <v>2.92074167101134</v>
          </cell>
          <cell r="CD243">
            <v>3.87327480797571</v>
          </cell>
          <cell r="CE243">
            <v>3.70584786677676</v>
          </cell>
          <cell r="CF243">
            <v>4.67456699726731</v>
          </cell>
          <cell r="CG243">
            <v>3.92793343758045</v>
          </cell>
          <cell r="CH243">
            <v>4.16631860786594</v>
          </cell>
          <cell r="CI243">
            <v>4.19451727517861</v>
          </cell>
          <cell r="CJ243">
            <v>4.61796490990995</v>
          </cell>
          <cell r="CK243">
            <v>4.47191561066093</v>
          </cell>
          <cell r="CL243">
            <v>4.17597313025108</v>
          </cell>
          <cell r="CM243">
            <v>4.83233076818846</v>
          </cell>
          <cell r="CN243">
            <v>4.87625383208573</v>
          </cell>
          <cell r="CO243">
            <v>4.84402677347349</v>
          </cell>
          <cell r="CP243">
            <v>4.76631948621349</v>
          </cell>
          <cell r="CQ243">
            <v>4.95397806080857</v>
          </cell>
          <cell r="CR243">
            <v>4.7873040428532</v>
          </cell>
          <cell r="CS243">
            <v>5.00503123189891</v>
          </cell>
          <cell r="CT243">
            <v>4.80430844685821</v>
          </cell>
          <cell r="CU243">
            <v>4.92721229102771</v>
          </cell>
          <cell r="CV243">
            <v>4.8237918754102</v>
          </cell>
          <cell r="CW243">
            <v>4.8109930142511</v>
          </cell>
          <cell r="CX243">
            <v>4.80983729751412</v>
          </cell>
          <cell r="CY243">
            <v>4.86555099791313</v>
          </cell>
          <cell r="CZ243">
            <v>4.79182522354419</v>
          </cell>
          <cell r="DA243">
            <v>4.92488017615224</v>
          </cell>
        </row>
        <row r="244">
          <cell r="A244">
            <v>8971.74902504817</v>
          </cell>
          <cell r="B244">
            <v>7204.67190966317</v>
          </cell>
          <cell r="C244">
            <v>8598.20135802531</v>
          </cell>
          <cell r="D244">
            <v>6795.99193296183</v>
          </cell>
          <cell r="E244">
            <v>7584.87964636022</v>
          </cell>
          <cell r="F244">
            <v>9256.01921628132</v>
          </cell>
          <cell r="G244">
            <v>7270.79055330408</v>
          </cell>
          <cell r="H244">
            <v>8348.52469428408</v>
          </cell>
          <cell r="I244">
            <v>8019.38665404312</v>
          </cell>
          <cell r="J244">
            <v>8247.44113795552</v>
          </cell>
          <cell r="K244">
            <v>7541.1015341359</v>
          </cell>
          <cell r="L244">
            <v>8012.09337881036</v>
          </cell>
          <cell r="M244">
            <v>9752.07783494976</v>
          </cell>
          <cell r="N244">
            <v>9167.61399500395</v>
          </cell>
          <cell r="O244">
            <v>8649.6161738544</v>
          </cell>
        </row>
        <row r="244">
          <cell r="Z244">
            <v>7382.46776918249</v>
          </cell>
          <cell r="AA244">
            <v>5928.41574280855</v>
          </cell>
          <cell r="AB244">
            <v>7075.09140317511</v>
          </cell>
          <cell r="AC244">
            <v>5592.13050483716</v>
          </cell>
          <cell r="AD244">
            <v>6241.27239471927</v>
          </cell>
          <cell r="AE244">
            <v>7616.38152654005</v>
          </cell>
          <cell r="AF244">
            <v>5982.8219410045</v>
          </cell>
          <cell r="AG244">
            <v>6869.6431770109</v>
          </cell>
          <cell r="AH244">
            <v>6598.80958961263</v>
          </cell>
          <cell r="AI244">
            <v>6786.46585066054</v>
          </cell>
          <cell r="AJ244">
            <v>6205.24926237468</v>
          </cell>
          <cell r="AK244">
            <v>6592.80826599253</v>
          </cell>
          <cell r="AL244">
            <v>8024.56690418723</v>
          </cell>
          <cell r="AM244">
            <v>7543.63665874611</v>
          </cell>
          <cell r="AN244">
            <v>7117.39845162876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4">
          <cell r="BX244">
            <v>4.11007406693084</v>
          </cell>
          <cell r="BY244">
            <v>3.21193903872312</v>
          </cell>
          <cell r="BZ244">
            <v>3.85718020100081</v>
          </cell>
          <cell r="CA244">
            <v>3.0907043744177</v>
          </cell>
          <cell r="CB244">
            <v>3.51800085783338</v>
          </cell>
          <cell r="CC244">
            <v>4.19662590883171</v>
          </cell>
          <cell r="CD244">
            <v>3.35441460893614</v>
          </cell>
          <cell r="CE244">
            <v>3.79173008766467</v>
          </cell>
          <cell r="CF244">
            <v>3.78537142137616</v>
          </cell>
          <cell r="CG244">
            <v>3.79932431028587</v>
          </cell>
          <cell r="CH244">
            <v>3.48942912289676</v>
          </cell>
          <cell r="CI244">
            <v>3.64995127768478</v>
          </cell>
          <cell r="CJ244">
            <v>4.49299202446445</v>
          </cell>
          <cell r="CK244">
            <v>4.26569275137699</v>
          </cell>
          <cell r="CL244">
            <v>3.95497766250484</v>
          </cell>
          <cell r="CM244">
            <v>4.92106438090402</v>
          </cell>
          <cell r="CN244">
            <v>5.05683162600159</v>
          </cell>
          <cell r="CO244">
            <v>5.02538410273495</v>
          </cell>
          <cell r="CP244">
            <v>4.95709185890387</v>
          </cell>
          <cell r="CQ244">
            <v>4.86053787787287</v>
          </cell>
          <cell r="CR244">
            <v>4.97227991156794</v>
          </cell>
          <cell r="CS244">
            <v>4.88648390255251</v>
          </cell>
          <cell r="CT244">
            <v>4.96368142664411</v>
          </cell>
          <cell r="CU244">
            <v>4.77599906852148</v>
          </cell>
          <cell r="CV244">
            <v>4.89377994786088</v>
          </cell>
          <cell r="CW244">
            <v>4.87205279484295</v>
          </cell>
          <cell r="CX244">
            <v>4.94869301692072</v>
          </cell>
          <cell r="CY244">
            <v>4.89320138702293</v>
          </cell>
          <cell r="CZ244">
            <v>4.84505071035021</v>
          </cell>
          <cell r="DA244">
            <v>4.93042526387731</v>
          </cell>
        </row>
        <row r="245">
          <cell r="A245">
            <v>8761.21589140025</v>
          </cell>
          <cell r="B245">
            <v>7889.47712237293</v>
          </cell>
          <cell r="C245">
            <v>8168.97110076564</v>
          </cell>
          <cell r="D245">
            <v>8104.11516071916</v>
          </cell>
          <cell r="E245">
            <v>6541.67298127248</v>
          </cell>
          <cell r="F245">
            <v>7352.61387777682</v>
          </cell>
          <cell r="G245">
            <v>7769.21155139878</v>
          </cell>
          <cell r="H245">
            <v>7945.49282672238</v>
          </cell>
          <cell r="I245">
            <v>9480.6480589969</v>
          </cell>
          <cell r="J245">
            <v>7401.05169699941</v>
          </cell>
          <cell r="K245">
            <v>7876.2549285705</v>
          </cell>
          <cell r="L245">
            <v>8507.90452216311</v>
          </cell>
          <cell r="M245">
            <v>8610.68766452137</v>
          </cell>
          <cell r="N245">
            <v>9688.49288157543</v>
          </cell>
          <cell r="O245">
            <v>8865.65846343204</v>
          </cell>
        </row>
        <row r="245">
          <cell r="Z245">
            <v>7209.2290763522</v>
          </cell>
          <cell r="AA245">
            <v>6491.91260355258</v>
          </cell>
          <cell r="AB245">
            <v>6721.89622005858</v>
          </cell>
          <cell r="AC245">
            <v>6668.52904653462</v>
          </cell>
          <cell r="AD245">
            <v>5382.86233887564</v>
          </cell>
          <cell r="AE245">
            <v>6050.15084799921</v>
          </cell>
          <cell r="AF245">
            <v>6392.95121943671</v>
          </cell>
          <cell r="AG245">
            <v>6538.0055259887</v>
          </cell>
          <cell r="AH245">
            <v>7801.21897426031</v>
          </cell>
          <cell r="AI245">
            <v>6090.00825353095</v>
          </cell>
          <cell r="AJ245">
            <v>6481.03262693801</v>
          </cell>
          <cell r="AK245">
            <v>7000.7900068085</v>
          </cell>
          <cell r="AL245">
            <v>7085.3658496633</v>
          </cell>
          <cell r="AM245">
            <v>7972.24557112492</v>
          </cell>
          <cell r="AN245">
            <v>7295.17039276693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5">
          <cell r="BX245">
            <v>4.14205268628802</v>
          </cell>
          <cell r="BY245">
            <v>3.67631161609679</v>
          </cell>
          <cell r="BZ245">
            <v>3.66880351494276</v>
          </cell>
          <cell r="CA245">
            <v>3.83691096055733</v>
          </cell>
          <cell r="CB245">
            <v>3.00811383361281</v>
          </cell>
          <cell r="CC245">
            <v>3.27209872626087</v>
          </cell>
          <cell r="CD245">
            <v>3.55089113817846</v>
          </cell>
          <cell r="CE245">
            <v>3.70837412091946</v>
          </cell>
          <cell r="CF245">
            <v>4.25301948542932</v>
          </cell>
          <cell r="CG245">
            <v>3.47636716170651</v>
          </cell>
          <cell r="CH245">
            <v>3.64290588739471</v>
          </cell>
          <cell r="CI245">
            <v>3.75455185722255</v>
          </cell>
          <cell r="CJ245">
            <v>3.97472702895359</v>
          </cell>
          <cell r="CK245">
            <v>4.34534537456612</v>
          </cell>
          <cell r="CL245">
            <v>3.99339564827209</v>
          </cell>
          <cell r="CM245">
            <v>4.76848413911697</v>
          </cell>
          <cell r="CN245">
            <v>4.83801804223145</v>
          </cell>
          <cell r="CO245">
            <v>5.01966211942126</v>
          </cell>
          <cell r="CP245">
            <v>4.76162798174283</v>
          </cell>
          <cell r="CQ245">
            <v>4.90259640008435</v>
          </cell>
          <cell r="CR245">
            <v>5.06578717045151</v>
          </cell>
          <cell r="CS245">
            <v>4.93254627252714</v>
          </cell>
          <cell r="CT245">
            <v>4.83024185876294</v>
          </cell>
          <cell r="CU245">
            <v>5.02541846855631</v>
          </cell>
          <cell r="CV245">
            <v>4.79953737426066</v>
          </cell>
          <cell r="CW245">
            <v>4.87420052048932</v>
          </cell>
          <cell r="CX245">
            <v>5.10853154341157</v>
          </cell>
          <cell r="CY245">
            <v>4.88384764300776</v>
          </cell>
          <cell r="CZ245">
            <v>5.02647472301195</v>
          </cell>
          <cell r="DA245">
            <v>5.00495567175008</v>
          </cell>
        </row>
        <row r="246">
          <cell r="A246">
            <v>9064.95046137432</v>
          </cell>
          <cell r="B246">
            <v>8031.5493606035</v>
          </cell>
          <cell r="C246">
            <v>8108.61465704827</v>
          </cell>
          <cell r="D246">
            <v>7452.69439344178</v>
          </cell>
          <cell r="E246">
            <v>6101.25374310831</v>
          </cell>
          <cell r="F246">
            <v>7289.26335999987</v>
          </cell>
          <cell r="G246">
            <v>8420.27499062459</v>
          </cell>
          <cell r="H246">
            <v>8541.09050264003</v>
          </cell>
          <cell r="I246">
            <v>6864.62849643365</v>
          </cell>
          <cell r="J246">
            <v>8599.65922764627</v>
          </cell>
          <cell r="K246">
            <v>9625.55018395244</v>
          </cell>
          <cell r="L246">
            <v>9275.27923935084</v>
          </cell>
          <cell r="M246">
            <v>8496.61289391233</v>
          </cell>
          <cell r="N246">
            <v>7909.44375651121</v>
          </cell>
          <cell r="O246">
            <v>8270.12783670282</v>
          </cell>
        </row>
        <row r="246">
          <cell r="Z246">
            <v>7459.15923678801</v>
          </cell>
          <cell r="AA246">
            <v>6608.81775958231</v>
          </cell>
          <cell r="AB246">
            <v>6672.23148922829</v>
          </cell>
          <cell r="AC246">
            <v>6132.50281517495</v>
          </cell>
          <cell r="AD246">
            <v>5020.46022290056</v>
          </cell>
          <cell r="AE246">
            <v>5998.02242194275</v>
          </cell>
          <cell r="AF246">
            <v>6928.68342085681</v>
          </cell>
          <cell r="AG246">
            <v>7028.09732788665</v>
          </cell>
          <cell r="AH246">
            <v>5648.60859135112</v>
          </cell>
          <cell r="AI246">
            <v>7076.29102160607</v>
          </cell>
          <cell r="AJ246">
            <v>7920.45272279515</v>
          </cell>
          <cell r="AK246">
            <v>7632.2297740944</v>
          </cell>
          <cell r="AL246">
            <v>6991.49860984786</v>
          </cell>
          <cell r="AM246">
            <v>6508.34229107208</v>
          </cell>
          <cell r="AN246">
            <v>6805.1337627726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6">
          <cell r="BX246">
            <v>4.16732354791501</v>
          </cell>
          <cell r="BY246">
            <v>3.68106555458595</v>
          </cell>
          <cell r="BZ246">
            <v>3.78757436347473</v>
          </cell>
          <cell r="CA246">
            <v>3.41181598328213</v>
          </cell>
          <cell r="CB246">
            <v>2.79201091025656</v>
          </cell>
          <cell r="CC246">
            <v>3.39251773855361</v>
          </cell>
          <cell r="CD246">
            <v>3.7885886489805</v>
          </cell>
          <cell r="CE246">
            <v>3.91786039313285</v>
          </cell>
          <cell r="CF246">
            <v>3.13747208900299</v>
          </cell>
          <cell r="CG246">
            <v>3.88837749130381</v>
          </cell>
          <cell r="CH246">
            <v>4.41217031919072</v>
          </cell>
          <cell r="CI246">
            <v>4.26044081626229</v>
          </cell>
          <cell r="CJ246">
            <v>3.93113694883766</v>
          </cell>
          <cell r="CK246">
            <v>3.65151501688155</v>
          </cell>
          <cell r="CL246">
            <v>3.74698654125605</v>
          </cell>
          <cell r="CM246">
            <v>4.90387954488279</v>
          </cell>
          <cell r="CN246">
            <v>4.91877956470936</v>
          </cell>
          <cell r="CO246">
            <v>4.8263306585189</v>
          </cell>
          <cell r="CP246">
            <v>4.92446769056373</v>
          </cell>
          <cell r="CQ246">
            <v>4.92644405208623</v>
          </cell>
          <cell r="CR246">
            <v>4.8438768515666</v>
          </cell>
          <cell r="CS246">
            <v>5.01049231323266</v>
          </cell>
          <cell r="CT246">
            <v>4.91468792661477</v>
          </cell>
          <cell r="CU246">
            <v>4.9325187722139</v>
          </cell>
          <cell r="CV246">
            <v>4.98590960694792</v>
          </cell>
          <cell r="CW246">
            <v>4.91818513420206</v>
          </cell>
          <cell r="CX246">
            <v>4.90799413979594</v>
          </cell>
          <cell r="CY246">
            <v>4.87258290952584</v>
          </cell>
          <cell r="CZ246">
            <v>4.88319907973116</v>
          </cell>
          <cell r="DA246">
            <v>4.97578571059882</v>
          </cell>
        </row>
        <row r="247">
          <cell r="A247">
            <v>9630.0057865863</v>
          </cell>
          <cell r="B247">
            <v>8242.41689571164</v>
          </cell>
          <cell r="C247">
            <v>8539.46506227707</v>
          </cell>
          <cell r="D247">
            <v>7525.26541151953</v>
          </cell>
          <cell r="E247">
            <v>7970.62439373178</v>
          </cell>
          <cell r="F247">
            <v>8501.76404666975</v>
          </cell>
          <cell r="G247">
            <v>6866.42354385012</v>
          </cell>
          <cell r="H247">
            <v>7569.60551711407</v>
          </cell>
          <cell r="I247">
            <v>7342.24472408192</v>
          </cell>
          <cell r="J247">
            <v>7359.89338934425</v>
          </cell>
          <cell r="K247">
            <v>8763.09130384605</v>
          </cell>
          <cell r="L247">
            <v>8951.38068402423</v>
          </cell>
          <cell r="M247">
            <v>9370.88621190714</v>
          </cell>
          <cell r="N247">
            <v>8176.42448325865</v>
          </cell>
          <cell r="O247">
            <v>7931.27491068665</v>
          </cell>
        </row>
        <row r="247">
          <cell r="Z247">
            <v>7924.11904724816</v>
          </cell>
          <cell r="AA247">
            <v>6782.33161704272</v>
          </cell>
          <cell r="AB247">
            <v>7026.7598226737</v>
          </cell>
          <cell r="AC247">
            <v>6192.21839576464</v>
          </cell>
          <cell r="AD247">
            <v>6558.68521541358</v>
          </cell>
          <cell r="AE247">
            <v>6995.73727268825</v>
          </cell>
          <cell r="AF247">
            <v>5650.08565893953</v>
          </cell>
          <cell r="AG247">
            <v>6228.70396836815</v>
          </cell>
          <cell r="AH247">
            <v>6041.61851581598</v>
          </cell>
          <cell r="AI247">
            <v>6056.14084608898</v>
          </cell>
          <cell r="AJ247">
            <v>7210.77227287903</v>
          </cell>
          <cell r="AK247">
            <v>7365.7075342828</v>
          </cell>
          <cell r="AL247">
            <v>7710.9006543693</v>
          </cell>
          <cell r="AM247">
            <v>6728.02928908141</v>
          </cell>
          <cell r="AN247">
            <v>6526.30621222216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7">
          <cell r="BX247">
            <v>4.49790108771184</v>
          </cell>
          <cell r="BY247">
            <v>3.71869186663053</v>
          </cell>
          <cell r="BZ247">
            <v>3.81318080935966</v>
          </cell>
          <cell r="CA247">
            <v>3.36599310275082</v>
          </cell>
          <cell r="CB247">
            <v>3.6508006788403</v>
          </cell>
          <cell r="CC247">
            <v>3.889909681921</v>
          </cell>
          <cell r="CD247">
            <v>3.25053438771406</v>
          </cell>
          <cell r="CE247">
            <v>3.53214209258206</v>
          </cell>
          <cell r="CF247">
            <v>3.4466687961503</v>
          </cell>
          <cell r="CG247">
            <v>3.45050135783259</v>
          </cell>
          <cell r="CH247">
            <v>4.0725517958158</v>
          </cell>
          <cell r="CI247">
            <v>4.07828371492655</v>
          </cell>
          <cell r="CJ247">
            <v>4.26593228804692</v>
          </cell>
          <cell r="CK247">
            <v>3.73192972096741</v>
          </cell>
          <cell r="CL247">
            <v>3.66083221083079</v>
          </cell>
          <cell r="CM247">
            <v>4.82667688207976</v>
          </cell>
          <cell r="CN247">
            <v>4.99684596736648</v>
          </cell>
          <cell r="CO247">
            <v>5.04864514349671</v>
          </cell>
          <cell r="CP247">
            <v>5.04011190407373</v>
          </cell>
          <cell r="CQ247">
            <v>4.92193416483153</v>
          </cell>
          <cell r="CR247">
            <v>4.92721041208133</v>
          </cell>
          <cell r="CS247">
            <v>4.76219750061058</v>
          </cell>
          <cell r="CT247">
            <v>4.83132952519926</v>
          </cell>
          <cell r="CU247">
            <v>4.80242822109109</v>
          </cell>
          <cell r="CV247">
            <v>4.8086248869167</v>
          </cell>
          <cell r="CW247">
            <v>4.85089974642884</v>
          </cell>
          <cell r="CX247">
            <v>4.94816497636289</v>
          </cell>
          <cell r="CY247">
            <v>4.95220125191489</v>
          </cell>
          <cell r="CZ247">
            <v>4.9392561850305</v>
          </cell>
          <cell r="DA247">
            <v>4.88421483494643</v>
          </cell>
        </row>
        <row r="248">
          <cell r="A248">
            <v>9650.348469496</v>
          </cell>
          <cell r="B248">
            <v>7350.8159298027</v>
          </cell>
          <cell r="C248">
            <v>7469.77477004084</v>
          </cell>
          <cell r="D248">
            <v>7663.2414398189</v>
          </cell>
          <cell r="E248">
            <v>8828.82837023688</v>
          </cell>
          <cell r="F248">
            <v>7887.2821722401</v>
          </cell>
          <cell r="G248">
            <v>7110.46683037471</v>
          </cell>
          <cell r="H248">
            <v>7497.47194662384</v>
          </cell>
          <cell r="I248">
            <v>7187.11518099929</v>
          </cell>
          <cell r="J248">
            <v>9217.48868201385</v>
          </cell>
          <cell r="K248">
            <v>7375.83069292812</v>
          </cell>
          <cell r="L248">
            <v>7649.50929332985</v>
          </cell>
          <cell r="M248">
            <v>9602.80024078104</v>
          </cell>
          <cell r="N248">
            <v>9394.06561336837</v>
          </cell>
          <cell r="O248">
            <v>8244.92602403192</v>
          </cell>
        </row>
        <row r="248">
          <cell r="Z248">
            <v>7940.85816918528</v>
          </cell>
          <cell r="AA248">
            <v>6048.67139366622</v>
          </cell>
          <cell r="AB248">
            <v>6146.55752506218</v>
          </cell>
          <cell r="AC248">
            <v>6305.75295619384</v>
          </cell>
          <cell r="AD248">
            <v>7264.8644875092</v>
          </cell>
          <cell r="AE248">
            <v>6490.10647315756</v>
          </cell>
          <cell r="AF248">
            <v>5850.89842042262</v>
          </cell>
          <cell r="AG248">
            <v>6169.34834465048</v>
          </cell>
          <cell r="AH248">
            <v>5913.96906322228</v>
          </cell>
          <cell r="AI248">
            <v>7584.67640119997</v>
          </cell>
          <cell r="AJ248">
            <v>6069.25497018085</v>
          </cell>
          <cell r="AK248">
            <v>6294.45336136856</v>
          </cell>
          <cell r="AL248">
            <v>7901.73276955697</v>
          </cell>
          <cell r="AM248">
            <v>7729.97399042883</v>
          </cell>
          <cell r="AN248">
            <v>6784.39627120341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8">
          <cell r="BX248">
            <v>4.4898423504748</v>
          </cell>
          <cell r="BY248">
            <v>3.47869178503732</v>
          </cell>
          <cell r="BZ248">
            <v>3.55434450363381</v>
          </cell>
          <cell r="CA248">
            <v>3.55415032629173</v>
          </cell>
          <cell r="CB248">
            <v>4.05665522279968</v>
          </cell>
          <cell r="CC248">
            <v>3.66962094977348</v>
          </cell>
          <cell r="CD248">
            <v>3.36501582220556</v>
          </cell>
          <cell r="CE248">
            <v>3.38851223354245</v>
          </cell>
          <cell r="CF248">
            <v>3.26163995395976</v>
          </cell>
          <cell r="CG248">
            <v>4.27558930940996</v>
          </cell>
          <cell r="CH248">
            <v>3.36819595331013</v>
          </cell>
          <cell r="CI248">
            <v>3.60066598079207</v>
          </cell>
          <cell r="CJ248">
            <v>4.46263217634065</v>
          </cell>
          <cell r="CK248">
            <v>4.34171791713138</v>
          </cell>
          <cell r="CL248">
            <v>3.8065430225719</v>
          </cell>
          <cell r="CM248">
            <v>4.8455545000787</v>
          </cell>
          <cell r="CN248">
            <v>4.76377427850304</v>
          </cell>
          <cell r="CO248">
            <v>4.73783101584299</v>
          </cell>
          <cell r="CP248">
            <v>4.86080607469597</v>
          </cell>
          <cell r="CQ248">
            <v>4.90644070762479</v>
          </cell>
          <cell r="CR248">
            <v>4.84549054751467</v>
          </cell>
          <cell r="CS248">
            <v>4.76368003392708</v>
          </cell>
          <cell r="CT248">
            <v>4.98812548604818</v>
          </cell>
          <cell r="CU248">
            <v>4.96764057236348</v>
          </cell>
          <cell r="CV248">
            <v>4.86013361948017</v>
          </cell>
          <cell r="CW248">
            <v>4.93679585131418</v>
          </cell>
          <cell r="CX248">
            <v>4.78941334585723</v>
          </cell>
          <cell r="CY248">
            <v>4.85107937980335</v>
          </cell>
          <cell r="CZ248">
            <v>4.87779522688896</v>
          </cell>
          <cell r="DA248">
            <v>4.88300984230943</v>
          </cell>
        </row>
        <row r="249">
          <cell r="A249">
            <v>9028.78583643001</v>
          </cell>
          <cell r="B249">
            <v>7970.00226541203</v>
          </cell>
          <cell r="C249">
            <v>7653.15020945584</v>
          </cell>
          <cell r="D249">
            <v>6930.01962265529</v>
          </cell>
          <cell r="E249">
            <v>6925.71588769561</v>
          </cell>
          <cell r="F249">
            <v>8364.63193950145</v>
          </cell>
          <cell r="G249">
            <v>8135.98639443857</v>
          </cell>
          <cell r="H249">
            <v>7819.807292245</v>
          </cell>
          <cell r="I249">
            <v>7019.72981646112</v>
          </cell>
          <cell r="J249">
            <v>7046.45961692212</v>
          </cell>
          <cell r="K249">
            <v>7277.99544619207</v>
          </cell>
          <cell r="L249">
            <v>7981.73180160236</v>
          </cell>
          <cell r="M249">
            <v>7694.35827548652</v>
          </cell>
          <cell r="N249">
            <v>9505.82582626145</v>
          </cell>
          <cell r="O249">
            <v>7716.36990888176</v>
          </cell>
        </row>
        <row r="249">
          <cell r="Z249">
            <v>7429.40091683384</v>
          </cell>
          <cell r="AA249">
            <v>6558.1732926819</v>
          </cell>
          <cell r="AB249">
            <v>6297.44931520938</v>
          </cell>
          <cell r="AC249">
            <v>5702.41614664207</v>
          </cell>
          <cell r="AD249">
            <v>5698.87478758953</v>
          </cell>
          <cell r="AE249">
            <v>6882.89713878976</v>
          </cell>
          <cell r="AF249">
            <v>6694.75451885231</v>
          </cell>
          <cell r="AG249">
            <v>6434.58428619017</v>
          </cell>
          <cell r="AH249">
            <v>5776.23482040229</v>
          </cell>
          <cell r="AI249">
            <v>5798.22962763877</v>
          </cell>
          <cell r="AJ249">
            <v>5988.75053858091</v>
          </cell>
          <cell r="AK249">
            <v>6567.82502531851</v>
          </cell>
          <cell r="AL249">
            <v>6331.35766668605</v>
          </cell>
          <cell r="AM249">
            <v>7821.93667989514</v>
          </cell>
          <cell r="AN249">
            <v>6349.47009645128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49">
          <cell r="BX249">
            <v>4.10829931277362</v>
          </cell>
          <cell r="BY249">
            <v>3.69802266420174</v>
          </cell>
          <cell r="BZ249">
            <v>3.58814517622589</v>
          </cell>
          <cell r="CA249">
            <v>3.18313182109109</v>
          </cell>
          <cell r="CB249">
            <v>3.13086813007072</v>
          </cell>
          <cell r="CC249">
            <v>3.95392312373086</v>
          </cell>
          <cell r="CD249">
            <v>3.6844953956978</v>
          </cell>
          <cell r="CE249">
            <v>3.58192414304708</v>
          </cell>
          <cell r="CF249">
            <v>3.22994290269921</v>
          </cell>
          <cell r="CG249">
            <v>3.26981608931283</v>
          </cell>
          <cell r="CH249">
            <v>3.3700752242276</v>
          </cell>
          <cell r="CI249">
            <v>3.70105884850226</v>
          </cell>
          <cell r="CJ249">
            <v>3.54005745698367</v>
          </cell>
          <cell r="CK249">
            <v>4.35906082225141</v>
          </cell>
          <cell r="CL249">
            <v>3.60089099434316</v>
          </cell>
          <cell r="CM249">
            <v>4.95448883106739</v>
          </cell>
          <cell r="CN249">
            <v>4.85870414913228</v>
          </cell>
          <cell r="CO249">
            <v>4.80841352501842</v>
          </cell>
          <cell r="CP249">
            <v>4.90807758336899</v>
          </cell>
          <cell r="CQ249">
            <v>4.98690935989195</v>
          </cell>
          <cell r="CR249">
            <v>4.76925115763177</v>
          </cell>
          <cell r="CS249">
            <v>4.97810181110605</v>
          </cell>
          <cell r="CT249">
            <v>4.9216558867045</v>
          </cell>
          <cell r="CU249">
            <v>4.89956056640801</v>
          </cell>
          <cell r="CV249">
            <v>4.85824284600859</v>
          </cell>
          <cell r="CW249">
            <v>4.86859628657101</v>
          </cell>
          <cell r="CX249">
            <v>4.86186302402028</v>
          </cell>
          <cell r="CY249">
            <v>4.89997283913038</v>
          </cell>
          <cell r="CZ249">
            <v>4.91618822962275</v>
          </cell>
          <cell r="DA249">
            <v>4.83097336485781</v>
          </cell>
        </row>
        <row r="250">
          <cell r="A250">
            <v>10699.6453466312</v>
          </cell>
          <cell r="B250">
            <v>9002.09675209128</v>
          </cell>
          <cell r="C250">
            <v>7436.50293957008</v>
          </cell>
          <cell r="D250">
            <v>7159.06080344972</v>
          </cell>
          <cell r="E250">
            <v>7654.12626111401</v>
          </cell>
          <cell r="F250">
            <v>6850.02324514528</v>
          </cell>
          <cell r="G250">
            <v>7644.09595860749</v>
          </cell>
          <cell r="H250">
            <v>6977.50976543447</v>
          </cell>
          <cell r="I250">
            <v>7275.21763272384</v>
          </cell>
          <cell r="J250">
            <v>10008.9362632056</v>
          </cell>
          <cell r="K250">
            <v>9725.82994671057</v>
          </cell>
          <cell r="L250">
            <v>8794.50063777291</v>
          </cell>
          <cell r="M250">
            <v>9193.64993769528</v>
          </cell>
          <cell r="N250">
            <v>9429.7148262432</v>
          </cell>
          <cell r="O250">
            <v>9321.33243861134</v>
          </cell>
        </row>
        <row r="250">
          <cell r="Z250">
            <v>8804.27959951364</v>
          </cell>
          <cell r="AA250">
            <v>7407.43961314939</v>
          </cell>
          <cell r="AB250">
            <v>6119.17956170338</v>
          </cell>
          <cell r="AC250">
            <v>5890.8843182672</v>
          </cell>
          <cell r="AD250">
            <v>6298.2524662881</v>
          </cell>
          <cell r="AE250">
            <v>5636.59055600526</v>
          </cell>
          <cell r="AF250">
            <v>6289.99896022559</v>
          </cell>
          <cell r="AG250">
            <v>5741.49374984322</v>
          </cell>
          <cell r="AH250">
            <v>5986.46479492704</v>
          </cell>
          <cell r="AI250">
            <v>8235.92469658062</v>
          </cell>
          <cell r="AJ250">
            <v>8002.9686418647</v>
          </cell>
          <cell r="AK250">
            <v>7236.61766765314</v>
          </cell>
          <cell r="AL250">
            <v>7565.06052016069</v>
          </cell>
          <cell r="AM250">
            <v>7759.30819988012</v>
          </cell>
          <cell r="AN250">
            <v>7670.12497805733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0">
          <cell r="BX250">
            <v>4.7810471345024</v>
          </cell>
          <cell r="BY250">
            <v>4.19634300285549</v>
          </cell>
          <cell r="BZ250">
            <v>3.44436717682931</v>
          </cell>
          <cell r="CA250">
            <v>3.26255879391231</v>
          </cell>
          <cell r="CB250">
            <v>3.40774050730441</v>
          </cell>
          <cell r="CC250">
            <v>3.16296860492315</v>
          </cell>
          <cell r="CD250">
            <v>3.59339752809775</v>
          </cell>
          <cell r="CE250">
            <v>3.27993538041872</v>
          </cell>
          <cell r="CF250">
            <v>3.25978829374203</v>
          </cell>
          <cell r="CG250">
            <v>4.71250053550198</v>
          </cell>
          <cell r="CH250">
            <v>4.54404238840014</v>
          </cell>
          <cell r="CI250">
            <v>3.90122622306599</v>
          </cell>
          <cell r="CJ250">
            <v>4.11931493639243</v>
          </cell>
          <cell r="CK250">
            <v>4.40086768693636</v>
          </cell>
          <cell r="CL250">
            <v>4.24729836044512</v>
          </cell>
          <cell r="CM250">
            <v>5.04519476438518</v>
          </cell>
          <cell r="CN250">
            <v>4.83620025596315</v>
          </cell>
          <cell r="CO250">
            <v>4.86733110926604</v>
          </cell>
          <cell r="CP250">
            <v>4.94685616739166</v>
          </cell>
          <cell r="CQ250">
            <v>5.06361507633043</v>
          </cell>
          <cell r="CR250">
            <v>4.88234812954914</v>
          </cell>
          <cell r="CS250">
            <v>4.7957048249973</v>
          </cell>
          <cell r="CT250">
            <v>4.79586273452012</v>
          </cell>
          <cell r="CU250">
            <v>5.03139220490034</v>
          </cell>
          <cell r="CV250">
            <v>4.78815377970079</v>
          </cell>
          <cell r="CW250">
            <v>4.82520619537629</v>
          </cell>
          <cell r="CX250">
            <v>5.08208154071376</v>
          </cell>
          <cell r="CY250">
            <v>5.03146603888244</v>
          </cell>
          <cell r="CZ250">
            <v>4.83049710694834</v>
          </cell>
          <cell r="DA250">
            <v>4.9476253496755</v>
          </cell>
        </row>
        <row r="251">
          <cell r="A251">
            <v>9085.70875651534</v>
          </cell>
          <cell r="B251">
            <v>6804.60282738828</v>
          </cell>
          <cell r="C251">
            <v>7447.08811139845</v>
          </cell>
          <cell r="D251">
            <v>9054.51186382727</v>
          </cell>
          <cell r="E251">
            <v>6779.89663698773</v>
          </cell>
          <cell r="F251">
            <v>7762.24050546873</v>
          </cell>
          <cell r="G251">
            <v>8383.18044534632</v>
          </cell>
          <cell r="H251">
            <v>7945.05280491834</v>
          </cell>
          <cell r="I251">
            <v>8351.23585128273</v>
          </cell>
          <cell r="J251">
            <v>8623.71964888656</v>
          </cell>
          <cell r="K251">
            <v>7903.70857573921</v>
          </cell>
          <cell r="L251">
            <v>8512.01204180404</v>
          </cell>
          <cell r="M251">
            <v>9060.287927454</v>
          </cell>
          <cell r="N251">
            <v>8587.87700555246</v>
          </cell>
          <cell r="O251">
            <v>9343.52534451715</v>
          </cell>
        </row>
        <row r="251">
          <cell r="Z251">
            <v>7476.24034821834</v>
          </cell>
          <cell r="AA251">
            <v>5599.21604082236</v>
          </cell>
          <cell r="AB251">
            <v>6127.88964595072</v>
          </cell>
          <cell r="AC251">
            <v>7450.56976223501</v>
          </cell>
          <cell r="AD251">
            <v>5578.88637557848</v>
          </cell>
          <cell r="AE251">
            <v>6387.21504449998</v>
          </cell>
          <cell r="AF251">
            <v>6898.15990931354</v>
          </cell>
          <cell r="AG251">
            <v>6537.64345090424</v>
          </cell>
          <cell r="AH251">
            <v>6871.87407191264</v>
          </cell>
          <cell r="AI251">
            <v>7096.0893110838</v>
          </cell>
          <cell r="AJ251">
            <v>6503.62305660827</v>
          </cell>
          <cell r="AK251">
            <v>7004.16990868447</v>
          </cell>
          <cell r="AL251">
            <v>7455.32263744786</v>
          </cell>
          <cell r="AM251">
            <v>7066.59593599745</v>
          </cell>
          <cell r="AN251">
            <v>7688.38656920268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1">
          <cell r="BX251">
            <v>4.11589300955348</v>
          </cell>
          <cell r="BY251">
            <v>3.14692516366907</v>
          </cell>
          <cell r="BZ251">
            <v>3.54001802762802</v>
          </cell>
          <cell r="CA251">
            <v>4.12544622791556</v>
          </cell>
          <cell r="CB251">
            <v>3.05489853195484</v>
          </cell>
          <cell r="CC251">
            <v>3.63305335691783</v>
          </cell>
          <cell r="CD251">
            <v>3.87849364357103</v>
          </cell>
          <cell r="CE251">
            <v>3.63700160384534</v>
          </cell>
          <cell r="CF251">
            <v>3.89203145215188</v>
          </cell>
          <cell r="CG251">
            <v>3.8902439959481</v>
          </cell>
          <cell r="CH251">
            <v>3.60044882665581</v>
          </cell>
          <cell r="CI251">
            <v>3.88653551707448</v>
          </cell>
          <cell r="CJ251">
            <v>4.19256214821921</v>
          </cell>
          <cell r="CK251">
            <v>4.0335250014049</v>
          </cell>
          <cell r="CL251">
            <v>4.24133664555076</v>
          </cell>
          <cell r="CM251">
            <v>4.97652641153407</v>
          </cell>
          <cell r="CN251">
            <v>4.87470057984335</v>
          </cell>
          <cell r="CO251">
            <v>4.74255741778768</v>
          </cell>
          <cell r="CP251">
            <v>4.94795441967207</v>
          </cell>
          <cell r="CQ251">
            <v>5.00331518287243</v>
          </cell>
          <cell r="CR251">
            <v>4.81667005156394</v>
          </cell>
          <cell r="CS251">
            <v>4.87278566925631</v>
          </cell>
          <cell r="CT251">
            <v>4.924757773367</v>
          </cell>
          <cell r="CU251">
            <v>4.83733301831518</v>
          </cell>
          <cell r="CV251">
            <v>4.99746046740538</v>
          </cell>
          <cell r="CW251">
            <v>4.94886782688162</v>
          </cell>
          <cell r="CX251">
            <v>4.93743245490269</v>
          </cell>
          <cell r="CY251">
            <v>4.87185180573546</v>
          </cell>
          <cell r="CZ251">
            <v>4.79990499729356</v>
          </cell>
          <cell r="DA251">
            <v>4.96637606317638</v>
          </cell>
        </row>
        <row r="252">
          <cell r="A252">
            <v>9228.82147433394</v>
          </cell>
          <cell r="B252">
            <v>8123.72603235952</v>
          </cell>
          <cell r="C252">
            <v>7084.9009852888</v>
          </cell>
          <cell r="D252">
            <v>8483.10212713108</v>
          </cell>
          <cell r="E252">
            <v>7142.68244991823</v>
          </cell>
          <cell r="F252">
            <v>6563.60946241326</v>
          </cell>
          <cell r="G252">
            <v>7147.14543424863</v>
          </cell>
          <cell r="H252">
            <v>8154.48173158504</v>
          </cell>
          <cell r="I252">
            <v>8954.36527774268</v>
          </cell>
          <cell r="J252">
            <v>8105.29983921639</v>
          </cell>
          <cell r="K252">
            <v>8386.47324570613</v>
          </cell>
          <cell r="L252">
            <v>8904.29829281904</v>
          </cell>
          <cell r="M252">
            <v>8341.39530221576</v>
          </cell>
          <cell r="N252">
            <v>8864.88455790428</v>
          </cell>
          <cell r="O252">
            <v>8525.40787761709</v>
          </cell>
        </row>
        <row r="252">
          <cell r="Z252">
            <v>7594.00167030907</v>
          </cell>
          <cell r="AA252">
            <v>6684.66599234155</v>
          </cell>
          <cell r="AB252">
            <v>5829.8613821805</v>
          </cell>
          <cell r="AC252">
            <v>6980.38117889643</v>
          </cell>
          <cell r="AD252">
            <v>5877.40727307557</v>
          </cell>
          <cell r="AE252">
            <v>5400.91292907148</v>
          </cell>
          <cell r="AF252">
            <v>5881.0796716103</v>
          </cell>
          <cell r="AG252">
            <v>6709.97353913283</v>
          </cell>
          <cell r="AH252">
            <v>7368.16342854255</v>
          </cell>
          <cell r="AI252">
            <v>6669.50386769806</v>
          </cell>
          <cell r="AJ252">
            <v>6900.86941360961</v>
          </cell>
          <cell r="AK252">
            <v>7326.96545237681</v>
          </cell>
          <cell r="AL252">
            <v>6863.77670582325</v>
          </cell>
          <cell r="AM252">
            <v>7294.53357907552</v>
          </cell>
          <cell r="AN252">
            <v>7015.19276786777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2">
          <cell r="BX252">
            <v>4.27315780499913</v>
          </cell>
          <cell r="BY252">
            <v>3.68615244657769</v>
          </cell>
          <cell r="BZ252">
            <v>3.25132881503733</v>
          </cell>
          <cell r="CA252">
            <v>3.77786577636324</v>
          </cell>
          <cell r="CB252">
            <v>3.30407263544296</v>
          </cell>
          <cell r="CC252">
            <v>3.01816769058948</v>
          </cell>
          <cell r="CD252">
            <v>3.24728776130009</v>
          </cell>
          <cell r="CE252">
            <v>3.86025024980737</v>
          </cell>
          <cell r="CF252">
            <v>4.18941550652117</v>
          </cell>
          <cell r="CG252">
            <v>3.74689242879988</v>
          </cell>
          <cell r="CH252">
            <v>3.86311351613881</v>
          </cell>
          <cell r="CI252">
            <v>4.01979382711385</v>
          </cell>
          <cell r="CJ252">
            <v>3.84464915526633</v>
          </cell>
          <cell r="CK252">
            <v>4.06556837740654</v>
          </cell>
          <cell r="CL252">
            <v>3.85835107851758</v>
          </cell>
          <cell r="CM252">
            <v>4.86887800022361</v>
          </cell>
          <cell r="CN252">
            <v>4.96836570627424</v>
          </cell>
          <cell r="CO252">
            <v>4.91252157917922</v>
          </cell>
          <cell r="CP252">
            <v>5.0622052579609</v>
          </cell>
          <cell r="CQ252">
            <v>4.87352654022399</v>
          </cell>
          <cell r="CR252">
            <v>4.90265062793562</v>
          </cell>
          <cell r="CS252">
            <v>4.9618476186591</v>
          </cell>
          <cell r="CT252">
            <v>4.76225321123325</v>
          </cell>
          <cell r="CU252">
            <v>4.81851205445541</v>
          </cell>
          <cell r="CV252">
            <v>4.87673817260127</v>
          </cell>
          <cell r="CW252">
            <v>4.8941071664477</v>
          </cell>
          <cell r="CX252">
            <v>4.99375809184971</v>
          </cell>
          <cell r="CY252">
            <v>4.89117912395944</v>
          </cell>
          <cell r="CZ252">
            <v>4.91567762465358</v>
          </cell>
          <cell r="DA252">
            <v>4.98132643251345</v>
          </cell>
        </row>
        <row r="253">
          <cell r="A253">
            <v>8415.78482938618</v>
          </cell>
          <cell r="B253">
            <v>6528.59902651702</v>
          </cell>
          <cell r="C253">
            <v>6734.68162412776</v>
          </cell>
          <cell r="D253">
            <v>7435.09028664592</v>
          </cell>
          <cell r="E253">
            <v>6978.7342457399</v>
          </cell>
          <cell r="F253">
            <v>8061.38291432065</v>
          </cell>
          <cell r="G253">
            <v>7798.67290116932</v>
          </cell>
          <cell r="H253">
            <v>8181.97770636104</v>
          </cell>
          <cell r="I253">
            <v>7479.75902903593</v>
          </cell>
          <cell r="J253">
            <v>7182.75328793667</v>
          </cell>
          <cell r="K253">
            <v>7822.63882020911</v>
          </cell>
          <cell r="L253">
            <v>8890.42510308687</v>
          </cell>
          <cell r="M253">
            <v>7473.40890493269</v>
          </cell>
          <cell r="N253">
            <v>9184.23085191495</v>
          </cell>
          <cell r="O253">
            <v>10186.9666075341</v>
          </cell>
        </row>
        <row r="253">
          <cell r="Z253">
            <v>6924.9886596092</v>
          </cell>
          <cell r="AA253">
            <v>5372.10434181972</v>
          </cell>
          <cell r="AB253">
            <v>5541.68087928227</v>
          </cell>
          <cell r="AC253">
            <v>6118.01715015436</v>
          </cell>
          <cell r="AD253">
            <v>5742.50132220883</v>
          </cell>
          <cell r="AE253">
            <v>6633.36651235528</v>
          </cell>
          <cell r="AF253">
            <v>6417.19370153361</v>
          </cell>
          <cell r="AG253">
            <v>6732.59879837708</v>
          </cell>
          <cell r="AH253">
            <v>6154.77314389242</v>
          </cell>
          <cell r="AI253">
            <v>5910.37984835932</v>
          </cell>
          <cell r="AJ253">
            <v>6436.91422920064</v>
          </cell>
          <cell r="AK253">
            <v>7315.54979911148</v>
          </cell>
          <cell r="AL253">
            <v>6149.54789891605</v>
          </cell>
          <cell r="AM253">
            <v>7557.30995814716</v>
          </cell>
          <cell r="AN253">
            <v>8382.4182370566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3">
          <cell r="BX253">
            <v>3.91098492512606</v>
          </cell>
          <cell r="BY253">
            <v>3.06937873371942</v>
          </cell>
          <cell r="BZ253">
            <v>3.11770639170968</v>
          </cell>
          <cell r="CA253">
            <v>3.3493663880227</v>
          </cell>
          <cell r="CB253">
            <v>3.37456802207887</v>
          </cell>
          <cell r="CC253">
            <v>3.69022603461486</v>
          </cell>
          <cell r="CD253">
            <v>3.69556983964994</v>
          </cell>
          <cell r="CE253">
            <v>3.78198050227913</v>
          </cell>
          <cell r="CF253">
            <v>3.50071153330283</v>
          </cell>
          <cell r="CG253">
            <v>3.28256595768507</v>
          </cell>
          <cell r="CH253">
            <v>3.59183851912853</v>
          </cell>
          <cell r="CI253">
            <v>4.08746003977432</v>
          </cell>
          <cell r="CJ253">
            <v>3.39938439398458</v>
          </cell>
          <cell r="CK253">
            <v>4.32923968837919</v>
          </cell>
          <cell r="CL253">
            <v>4.73151782403116</v>
          </cell>
          <cell r="CM253">
            <v>4.85109813343264</v>
          </cell>
          <cell r="CN253">
            <v>4.79513783212481</v>
          </cell>
          <cell r="CO253">
            <v>4.86982590178208</v>
          </cell>
          <cell r="CP253">
            <v>5.00443632630947</v>
          </cell>
          <cell r="CQ253">
            <v>4.66219090321571</v>
          </cell>
          <cell r="CR253">
            <v>4.92479504309331</v>
          </cell>
          <cell r="CS253">
            <v>4.7574131648955</v>
          </cell>
          <cell r="CT253">
            <v>4.87720022586616</v>
          </cell>
          <cell r="CU253">
            <v>4.81684709369312</v>
          </cell>
          <cell r="CV253">
            <v>4.93297673560649</v>
          </cell>
          <cell r="CW253">
            <v>4.90984807806548</v>
          </cell>
          <cell r="CX253">
            <v>4.903436851814</v>
          </cell>
          <cell r="CY253">
            <v>4.95621397368304</v>
          </cell>
          <cell r="CZ253">
            <v>4.78258546068073</v>
          </cell>
          <cell r="DA253">
            <v>4.85373410197306</v>
          </cell>
        </row>
        <row r="254">
          <cell r="A254">
            <v>7855.65001265018</v>
          </cell>
          <cell r="B254">
            <v>7939.8812914336</v>
          </cell>
          <cell r="C254">
            <v>7072.99316518089</v>
          </cell>
          <cell r="D254">
            <v>6886.2779971998</v>
          </cell>
          <cell r="E254">
            <v>6990.0624069469</v>
          </cell>
          <cell r="F254">
            <v>7500.96426237875</v>
          </cell>
          <cell r="G254">
            <v>7603.94398070918</v>
          </cell>
          <cell r="H254">
            <v>8564.02931533183</v>
          </cell>
          <cell r="I254">
            <v>9189.32354307579</v>
          </cell>
          <cell r="J254">
            <v>7830.51276378439</v>
          </cell>
          <cell r="K254">
            <v>7147.45857604534</v>
          </cell>
          <cell r="L254">
            <v>8557.52169304174</v>
          </cell>
          <cell r="M254">
            <v>10730.3616451532</v>
          </cell>
          <cell r="N254">
            <v>8931.28557881271</v>
          </cell>
          <cell r="O254">
            <v>9480.82704321559</v>
          </cell>
        </row>
        <row r="254">
          <cell r="Z254">
            <v>6464.07772469501</v>
          </cell>
          <cell r="AA254">
            <v>6533.38803409393</v>
          </cell>
          <cell r="AB254">
            <v>5820.06294734885</v>
          </cell>
          <cell r="AC254">
            <v>5666.42303769584</v>
          </cell>
          <cell r="AD254">
            <v>5751.82278057345</v>
          </cell>
          <cell r="AE254">
            <v>6172.22202161452</v>
          </cell>
          <cell r="AF254">
            <v>6256.95961841212</v>
          </cell>
          <cell r="AG254">
            <v>7046.97269375877</v>
          </cell>
          <cell r="AH254">
            <v>7561.50051544522</v>
          </cell>
          <cell r="AI254">
            <v>6443.39335991401</v>
          </cell>
          <cell r="AJ254">
            <v>5881.33734257446</v>
          </cell>
          <cell r="AK254">
            <v>7041.61785027434</v>
          </cell>
          <cell r="AL254">
            <v>8829.55472515462</v>
          </cell>
          <cell r="AM254">
            <v>7349.17213342303</v>
          </cell>
          <cell r="AN254">
            <v>7801.36625270312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4">
          <cell r="BX254">
            <v>3.58687271635651</v>
          </cell>
          <cell r="BY254">
            <v>3.6528759261892</v>
          </cell>
          <cell r="BZ254">
            <v>3.31574238465908</v>
          </cell>
          <cell r="CA254">
            <v>3.15704871067506</v>
          </cell>
          <cell r="CB254">
            <v>3.19608453675642</v>
          </cell>
          <cell r="CC254">
            <v>3.48179951234639</v>
          </cell>
          <cell r="CD254">
            <v>3.41934571088444</v>
          </cell>
          <cell r="CE254">
            <v>3.91076761556413</v>
          </cell>
          <cell r="CF254">
            <v>4.19905814361935</v>
          </cell>
          <cell r="CG254">
            <v>3.50828742986393</v>
          </cell>
          <cell r="CH254">
            <v>3.30624564847863</v>
          </cell>
          <cell r="CI254">
            <v>4.01923463686242</v>
          </cell>
          <cell r="CJ254">
            <v>4.99927829040701</v>
          </cell>
          <cell r="CK254">
            <v>4.06850463485013</v>
          </cell>
          <cell r="CL254">
            <v>4.32216829048504</v>
          </cell>
          <cell r="CM254">
            <v>4.93739348617174</v>
          </cell>
          <cell r="CN254">
            <v>4.90016458422843</v>
          </cell>
          <cell r="CO254">
            <v>4.80899179975997</v>
          </cell>
          <cell r="CP254">
            <v>4.9173921916774</v>
          </cell>
          <cell r="CQ254">
            <v>4.93053872501951</v>
          </cell>
          <cell r="CR254">
            <v>4.85674067663248</v>
          </cell>
          <cell r="CS254">
            <v>5.01334365354456</v>
          </cell>
          <cell r="CT254">
            <v>4.9368247876993</v>
          </cell>
          <cell r="CU254">
            <v>4.93359202463595</v>
          </cell>
          <cell r="CV254">
            <v>5.03183756913549</v>
          </cell>
          <cell r="CW254">
            <v>4.87358009855354</v>
          </cell>
          <cell r="CX254">
            <v>4.79994462688099</v>
          </cell>
          <cell r="CY254">
            <v>4.83881062137574</v>
          </cell>
          <cell r="CZ254">
            <v>4.94892349422221</v>
          </cell>
          <cell r="DA254">
            <v>4.94511197512645</v>
          </cell>
        </row>
        <row r="255">
          <cell r="A255">
            <v>8453.34177799026</v>
          </cell>
          <cell r="B255">
            <v>6846.61659371642</v>
          </cell>
          <cell r="C255">
            <v>6803.90278024707</v>
          </cell>
          <cell r="D255">
            <v>8359.6795528333</v>
          </cell>
          <cell r="E255">
            <v>8443.50190384551</v>
          </cell>
          <cell r="F255">
            <v>8310.83605448804</v>
          </cell>
          <cell r="G255">
            <v>8636.19355033625</v>
          </cell>
          <cell r="H255">
            <v>7252.53043344133</v>
          </cell>
          <cell r="I255">
            <v>7613.20952250152</v>
          </cell>
          <cell r="J255">
            <v>8899.64039724118</v>
          </cell>
          <cell r="K255">
            <v>7380.34583221948</v>
          </cell>
          <cell r="L255">
            <v>8972.82136799858</v>
          </cell>
          <cell r="M255">
            <v>7889.18237879736</v>
          </cell>
          <cell r="N255">
            <v>8565.1168281874</v>
          </cell>
          <cell r="O255">
            <v>8502.77901429422</v>
          </cell>
        </row>
        <row r="255">
          <cell r="Z255">
            <v>6955.89266303198</v>
          </cell>
          <cell r="AA255">
            <v>5633.78736854379</v>
          </cell>
          <cell r="AB255">
            <v>5598.64000203187</v>
          </cell>
          <cell r="AC255">
            <v>6878.82203204569</v>
          </cell>
          <cell r="AD255">
            <v>6947.79585230716</v>
          </cell>
          <cell r="AE255">
            <v>6838.63081055016</v>
          </cell>
          <cell r="AF255">
            <v>7106.35354999097</v>
          </cell>
          <cell r="AG255">
            <v>5967.796470946</v>
          </cell>
          <cell r="AH255">
            <v>6264.58383565839</v>
          </cell>
          <cell r="AI255">
            <v>7323.13266972988</v>
          </cell>
          <cell r="AJ255">
            <v>6072.97028479774</v>
          </cell>
          <cell r="AK255">
            <v>7383.35015423883</v>
          </cell>
          <cell r="AL255">
            <v>6491.67007169611</v>
          </cell>
          <cell r="AM255">
            <v>7047.86756147992</v>
          </cell>
          <cell r="AN255">
            <v>6996.57244604781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5">
          <cell r="BX255">
            <v>3.78209291364856</v>
          </cell>
          <cell r="BY255">
            <v>3.16222048087164</v>
          </cell>
          <cell r="BZ255">
            <v>3.19390620087906</v>
          </cell>
          <cell r="CA255">
            <v>3.77710431790665</v>
          </cell>
          <cell r="CB255">
            <v>3.90140045445337</v>
          </cell>
          <cell r="CC255">
            <v>3.81954939610402</v>
          </cell>
          <cell r="CD255">
            <v>3.90840912554021</v>
          </cell>
          <cell r="CE255">
            <v>3.43185053509086</v>
          </cell>
          <cell r="CF255">
            <v>3.53113651984185</v>
          </cell>
          <cell r="CG255">
            <v>4.14462478704616</v>
          </cell>
          <cell r="CH255">
            <v>3.34283732122941</v>
          </cell>
          <cell r="CI255">
            <v>4.16459363796998</v>
          </cell>
          <cell r="CJ255">
            <v>3.61006256600227</v>
          </cell>
          <cell r="CK255">
            <v>3.99077619600385</v>
          </cell>
          <cell r="CL255">
            <v>3.92177368786805</v>
          </cell>
          <cell r="CM255">
            <v>5.03880803771845</v>
          </cell>
          <cell r="CN255">
            <v>4.88107454233135</v>
          </cell>
          <cell r="CO255">
            <v>4.80250162868668</v>
          </cell>
          <cell r="CP255">
            <v>4.98955977193507</v>
          </cell>
          <cell r="CQ255">
            <v>4.87903186351469</v>
          </cell>
          <cell r="CR255">
            <v>4.90528407422509</v>
          </cell>
          <cell r="CS255">
            <v>4.98142880016589</v>
          </cell>
          <cell r="CT255">
            <v>4.76423059526613</v>
          </cell>
          <cell r="CU255">
            <v>4.86054370566623</v>
          </cell>
          <cell r="CV255">
            <v>4.8408187008989</v>
          </cell>
          <cell r="CW255">
            <v>4.97729119128998</v>
          </cell>
          <cell r="CX255">
            <v>4.8572221795008</v>
          </cell>
          <cell r="CY255">
            <v>4.92661751189453</v>
          </cell>
          <cell r="CZ255">
            <v>4.83846380941398</v>
          </cell>
          <cell r="DA255">
            <v>4.88776078341945</v>
          </cell>
        </row>
        <row r="256">
          <cell r="A256">
            <v>9209.65643113629</v>
          </cell>
          <cell r="B256">
            <v>8920.48781394872</v>
          </cell>
          <cell r="C256">
            <v>8030.1402268188</v>
          </cell>
          <cell r="D256">
            <v>7667.08466629187</v>
          </cell>
          <cell r="E256">
            <v>7368.65502369799</v>
          </cell>
          <cell r="F256">
            <v>7100.92322972694</v>
          </cell>
          <cell r="G256">
            <v>6443.99617256026</v>
          </cell>
          <cell r="H256">
            <v>7506.4581307137</v>
          </cell>
          <cell r="I256">
            <v>8033.90668143619</v>
          </cell>
          <cell r="J256">
            <v>9024.33422640334</v>
          </cell>
          <cell r="K256">
            <v>8674.8951132635</v>
          </cell>
          <cell r="L256">
            <v>9838.86038459367</v>
          </cell>
          <cell r="M256">
            <v>8455.39247472233</v>
          </cell>
          <cell r="N256">
            <v>8434.00998132276</v>
          </cell>
          <cell r="O256">
            <v>9517.18988563836</v>
          </cell>
        </row>
        <row r="256">
          <cell r="Z256">
            <v>7578.23157762072</v>
          </cell>
          <cell r="AA256">
            <v>7340.28711547781</v>
          </cell>
          <cell r="AB256">
            <v>6607.65824378233</v>
          </cell>
          <cell r="AC256">
            <v>6308.91538254874</v>
          </cell>
          <cell r="AD256">
            <v>6063.35041950006</v>
          </cell>
          <cell r="AE256">
            <v>5843.04540046103</v>
          </cell>
          <cell r="AF256">
            <v>5302.4882791353</v>
          </cell>
          <cell r="AG256">
            <v>6176.74269041584</v>
          </cell>
          <cell r="AH256">
            <v>6610.7574978675</v>
          </cell>
          <cell r="AI256">
            <v>7425.73787772618</v>
          </cell>
          <cell r="AJ256">
            <v>7138.19940748539</v>
          </cell>
          <cell r="AK256">
            <v>8095.97654503708</v>
          </cell>
          <cell r="AL256">
            <v>6957.5800934858</v>
          </cell>
          <cell r="AM256">
            <v>6939.98535605988</v>
          </cell>
          <cell r="AN256">
            <v>7831.28767732528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6">
          <cell r="BX256">
            <v>4.29220443029977</v>
          </cell>
          <cell r="BY256">
            <v>4.14851731453944</v>
          </cell>
          <cell r="BZ256">
            <v>3.68801247544915</v>
          </cell>
          <cell r="CA256">
            <v>3.51677620600908</v>
          </cell>
          <cell r="CB256">
            <v>3.38754435303911</v>
          </cell>
          <cell r="CC256">
            <v>3.33458463700502</v>
          </cell>
          <cell r="CD256">
            <v>3.03683612354234</v>
          </cell>
          <cell r="CE256">
            <v>3.41814866959039</v>
          </cell>
          <cell r="CF256">
            <v>3.65737125632563</v>
          </cell>
          <cell r="CG256">
            <v>4.08418436739541</v>
          </cell>
          <cell r="CH256">
            <v>4.08500370792139</v>
          </cell>
          <cell r="CI256">
            <v>4.55003503657414</v>
          </cell>
          <cell r="CJ256">
            <v>3.8164322018934</v>
          </cell>
          <cell r="CK256">
            <v>3.91281351650321</v>
          </cell>
          <cell r="CL256">
            <v>4.37757271766885</v>
          </cell>
          <cell r="CM256">
            <v>4.83720629620645</v>
          </cell>
          <cell r="CN256">
            <v>4.84760557425224</v>
          </cell>
          <cell r="CO256">
            <v>4.90865293736075</v>
          </cell>
          <cell r="CP256">
            <v>4.91492738397215</v>
          </cell>
          <cell r="CQ256">
            <v>4.90382330865458</v>
          </cell>
          <cell r="CR256">
            <v>4.80070092846254</v>
          </cell>
          <cell r="CS256">
            <v>4.78371718371498</v>
          </cell>
          <cell r="CT256">
            <v>4.95080359260557</v>
          </cell>
          <cell r="CU256">
            <v>4.95209895533411</v>
          </cell>
          <cell r="CV256">
            <v>4.98128524722068</v>
          </cell>
          <cell r="CW256">
            <v>4.78744013561512</v>
          </cell>
          <cell r="CX256">
            <v>4.87485425482271</v>
          </cell>
          <cell r="CY256">
            <v>4.99468148821488</v>
          </cell>
          <cell r="CZ256">
            <v>4.85933163682822</v>
          </cell>
          <cell r="DA256">
            <v>4.90125100401052</v>
          </cell>
        </row>
        <row r="257">
          <cell r="A257">
            <v>8390.3492745865</v>
          </cell>
          <cell r="B257">
            <v>8778.02256651383</v>
          </cell>
          <cell r="C257">
            <v>6982.23378412043</v>
          </cell>
          <cell r="D257">
            <v>7475.33227777896</v>
          </cell>
          <cell r="E257">
            <v>8172.32666789241</v>
          </cell>
          <cell r="F257">
            <v>7985.22541497318</v>
          </cell>
          <cell r="G257">
            <v>6636.24624246898</v>
          </cell>
          <cell r="H257">
            <v>6701.81650416809</v>
          </cell>
          <cell r="I257">
            <v>8955.35212171783</v>
          </cell>
          <cell r="J257">
            <v>7070.39922434628</v>
          </cell>
          <cell r="K257">
            <v>8472.67991204859</v>
          </cell>
          <cell r="L257">
            <v>8944.01079274876</v>
          </cell>
          <cell r="M257">
            <v>9337.47063498966</v>
          </cell>
          <cell r="N257">
            <v>8498.95854520674</v>
          </cell>
          <cell r="O257">
            <v>8243.6049084369</v>
          </cell>
        </row>
        <row r="257">
          <cell r="Z257">
            <v>6904.05883165975</v>
          </cell>
          <cell r="AA257">
            <v>7223.05856901709</v>
          </cell>
          <cell r="AB257">
            <v>5745.38094236195</v>
          </cell>
          <cell r="AC257">
            <v>6151.13056000097</v>
          </cell>
          <cell r="AD257">
            <v>6724.65737243719</v>
          </cell>
          <cell r="AE257">
            <v>6570.69977003507</v>
          </cell>
          <cell r="AF257">
            <v>5460.68262237448</v>
          </cell>
          <cell r="AG257">
            <v>5514.6375805726</v>
          </cell>
          <cell r="AH257">
            <v>7368.97546015639</v>
          </cell>
          <cell r="AI257">
            <v>5817.92850460494</v>
          </cell>
          <cell r="AJ257">
            <v>6971.80518477141</v>
          </cell>
          <cell r="AK257">
            <v>7359.64316660469</v>
          </cell>
          <cell r="AL257">
            <v>7683.40440822006</v>
          </cell>
          <cell r="AM257">
            <v>6993.42874577012</v>
          </cell>
          <cell r="AN257">
            <v>6783.3091817995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7">
          <cell r="BX257">
            <v>4.06058064155918</v>
          </cell>
          <cell r="BY257">
            <v>4.02963737299566</v>
          </cell>
          <cell r="BZ257">
            <v>3.20038582142731</v>
          </cell>
          <cell r="CA257">
            <v>3.46097301142511</v>
          </cell>
          <cell r="CB257">
            <v>3.72988269142465</v>
          </cell>
          <cell r="CC257">
            <v>3.64765236478634</v>
          </cell>
          <cell r="CD257">
            <v>3.09502152390676</v>
          </cell>
          <cell r="CE257">
            <v>3.12325044160649</v>
          </cell>
          <cell r="CF257">
            <v>4.05645109199157</v>
          </cell>
          <cell r="CG257">
            <v>3.28193775603706</v>
          </cell>
          <cell r="CH257">
            <v>3.96837062475746</v>
          </cell>
          <cell r="CI257">
            <v>4.0568444192413</v>
          </cell>
          <cell r="CJ257">
            <v>4.36766737345712</v>
          </cell>
          <cell r="CK257">
            <v>3.87844107298587</v>
          </cell>
          <cell r="CL257">
            <v>3.80197410486975</v>
          </cell>
          <cell r="CM257">
            <v>4.65825736402986</v>
          </cell>
          <cell r="CN257">
            <v>4.91091374414158</v>
          </cell>
          <cell r="CO257">
            <v>4.9183975256087</v>
          </cell>
          <cell r="CP257">
            <v>4.86927012649951</v>
          </cell>
          <cell r="CQ257">
            <v>4.93949015365895</v>
          </cell>
          <cell r="CR257">
            <v>4.93520636779013</v>
          </cell>
          <cell r="CS257">
            <v>4.83381914869229</v>
          </cell>
          <cell r="CT257">
            <v>4.8374590490369</v>
          </cell>
          <cell r="CU257">
            <v>4.97700413627571</v>
          </cell>
          <cell r="CV257">
            <v>4.85674358701109</v>
          </cell>
          <cell r="CW257">
            <v>4.8132692051234</v>
          </cell>
          <cell r="CX257">
            <v>4.97021917830267</v>
          </cell>
          <cell r="CY257">
            <v>4.81960305955199</v>
          </cell>
          <cell r="CZ257">
            <v>4.94014950723074</v>
          </cell>
          <cell r="DA257">
            <v>4.88809450160513</v>
          </cell>
        </row>
        <row r="258">
          <cell r="A258">
            <v>8407.11815760353</v>
          </cell>
          <cell r="B258">
            <v>8103.24568320273</v>
          </cell>
          <cell r="C258">
            <v>7281.06979514942</v>
          </cell>
          <cell r="D258">
            <v>8275.51408759145</v>
          </cell>
          <cell r="E258">
            <v>8857.80638673764</v>
          </cell>
          <cell r="F258">
            <v>7104.75685776246</v>
          </cell>
          <cell r="G258">
            <v>6952.40000369425</v>
          </cell>
          <cell r="H258">
            <v>6766.26641187836</v>
          </cell>
          <cell r="I258">
            <v>8387.13216162287</v>
          </cell>
          <cell r="J258">
            <v>7871.68807112967</v>
          </cell>
          <cell r="K258">
            <v>8552.02932078883</v>
          </cell>
          <cell r="L258">
            <v>8984.29255852825</v>
          </cell>
          <cell r="M258">
            <v>9211.78251175724</v>
          </cell>
          <cell r="N258">
            <v>8955.92317649846</v>
          </cell>
          <cell r="O258">
            <v>9581.68694764808</v>
          </cell>
        </row>
        <row r="258">
          <cell r="Z258">
            <v>6917.85722682805</v>
          </cell>
          <cell r="AA258">
            <v>6667.81359074967</v>
          </cell>
          <cell r="AB258">
            <v>5991.2802885801</v>
          </cell>
          <cell r="AC258">
            <v>6809.56587778953</v>
          </cell>
          <cell r="AD258">
            <v>7288.70925537268</v>
          </cell>
          <cell r="AE258">
            <v>5846.19992867311</v>
          </cell>
          <cell r="AF258">
            <v>5720.83200303984</v>
          </cell>
          <cell r="AG258">
            <v>5567.67064748848</v>
          </cell>
          <cell r="AH258">
            <v>6901.41160727825</v>
          </cell>
          <cell r="AI258">
            <v>6477.27475567241</v>
          </cell>
          <cell r="AJ258">
            <v>7037.09841253481</v>
          </cell>
          <cell r="AK258">
            <v>7392.78930530324</v>
          </cell>
          <cell r="AL258">
            <v>7579.98103824595</v>
          </cell>
          <cell r="AM258">
            <v>7369.44535666159</v>
          </cell>
          <cell r="AN258">
            <v>7884.35954549327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8">
          <cell r="BX258">
            <v>3.91234783944706</v>
          </cell>
          <cell r="BY258">
            <v>3.69270366524181</v>
          </cell>
          <cell r="BZ258">
            <v>3.36231769855556</v>
          </cell>
          <cell r="CA258">
            <v>3.83005872571256</v>
          </cell>
          <cell r="CB258">
            <v>4.07965005988672</v>
          </cell>
          <cell r="CC258">
            <v>3.25450394731449</v>
          </cell>
          <cell r="CD258">
            <v>3.10583969931835</v>
          </cell>
          <cell r="CE258">
            <v>3.11288317859599</v>
          </cell>
          <cell r="CF258">
            <v>3.80434028384484</v>
          </cell>
          <cell r="CG258">
            <v>3.64374788783327</v>
          </cell>
          <cell r="CH258">
            <v>4.00544615547564</v>
          </cell>
          <cell r="CI258">
            <v>4.12748658958407</v>
          </cell>
          <cell r="CJ258">
            <v>4.24123637366808</v>
          </cell>
          <cell r="CK258">
            <v>4.1291266703538</v>
          </cell>
          <cell r="CL258">
            <v>4.37575291253309</v>
          </cell>
          <cell r="CM258">
            <v>4.84441421773932</v>
          </cell>
          <cell r="CN258">
            <v>4.94704804297202</v>
          </cell>
          <cell r="CO258">
            <v>4.88189041478937</v>
          </cell>
          <cell r="CP258">
            <v>4.87103363335124</v>
          </cell>
          <cell r="CQ258">
            <v>4.89479885773104</v>
          </cell>
          <cell r="CR258">
            <v>4.92148307860264</v>
          </cell>
          <cell r="CS258">
            <v>5.04646532161185</v>
          </cell>
          <cell r="CT258">
            <v>4.90024562752141</v>
          </cell>
          <cell r="CU258">
            <v>4.97010666646584</v>
          </cell>
          <cell r="CV258">
            <v>4.87024865083941</v>
          </cell>
          <cell r="CW258">
            <v>4.81337681991337</v>
          </cell>
          <cell r="CX258">
            <v>4.90715519849683</v>
          </cell>
          <cell r="CY258">
            <v>4.89646638574391</v>
          </cell>
          <cell r="CZ258">
            <v>4.88971709104717</v>
          </cell>
          <cell r="DA258">
            <v>4.93651846617667</v>
          </cell>
        </row>
        <row r="259">
          <cell r="A259">
            <v>8569.78147974327</v>
          </cell>
          <cell r="B259">
            <v>8193.3318869043</v>
          </cell>
          <cell r="C259">
            <v>6476.43226088907</v>
          </cell>
          <cell r="D259">
            <v>7156.61315193847</v>
          </cell>
          <cell r="E259">
            <v>7167.96174102496</v>
          </cell>
          <cell r="F259">
            <v>7354.86206815417</v>
          </cell>
          <cell r="G259">
            <v>7523.58926399674</v>
          </cell>
          <cell r="H259">
            <v>7540.21086680032</v>
          </cell>
          <cell r="I259">
            <v>6394.50274565078</v>
          </cell>
          <cell r="J259">
            <v>8173.12059167036</v>
          </cell>
          <cell r="K259">
            <v>7523.21853880153</v>
          </cell>
          <cell r="L259">
            <v>7736.1377235761</v>
          </cell>
          <cell r="M259">
            <v>8028.78660933236</v>
          </cell>
          <cell r="N259">
            <v>9187.64509520336</v>
          </cell>
          <cell r="O259">
            <v>9927.21959455984</v>
          </cell>
        </row>
        <row r="259">
          <cell r="Z259">
            <v>7051.70590333161</v>
          </cell>
          <cell r="AA259">
            <v>6741.94166693839</v>
          </cell>
          <cell r="AB259">
            <v>5329.17854610301</v>
          </cell>
          <cell r="AC259">
            <v>5888.87025073794</v>
          </cell>
          <cell r="AD259">
            <v>5898.20851832911</v>
          </cell>
          <cell r="AE259">
            <v>6052.00078750972</v>
          </cell>
          <cell r="AF259">
            <v>6190.83916580303</v>
          </cell>
          <cell r="AG259">
            <v>6204.51637039569</v>
          </cell>
          <cell r="AH259">
            <v>5261.76225927836</v>
          </cell>
          <cell r="AI259">
            <v>6725.31065828875</v>
          </cell>
          <cell r="AJ259">
            <v>6190.53411192812</v>
          </cell>
          <cell r="AK259">
            <v>6365.73618397119</v>
          </cell>
          <cell r="AL259">
            <v>6606.54440996491</v>
          </cell>
          <cell r="AM259">
            <v>7560.11939262448</v>
          </cell>
          <cell r="AN259">
            <v>8168.68355209495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59">
          <cell r="BX259">
            <v>3.81680281970692</v>
          </cell>
          <cell r="BY259">
            <v>3.76095394101621</v>
          </cell>
          <cell r="BZ259">
            <v>2.95129727592577</v>
          </cell>
          <cell r="CA259">
            <v>3.28925811633598</v>
          </cell>
          <cell r="CB259">
            <v>3.36632959968643</v>
          </cell>
          <cell r="CC259">
            <v>3.42582597734208</v>
          </cell>
          <cell r="CD259">
            <v>3.54730032974499</v>
          </cell>
          <cell r="CE259">
            <v>3.4810978131223</v>
          </cell>
          <cell r="CF259">
            <v>2.93284387277145</v>
          </cell>
          <cell r="CG259">
            <v>3.63789393218647</v>
          </cell>
          <cell r="CH259">
            <v>3.4193664705076</v>
          </cell>
          <cell r="CI259">
            <v>3.58256426436109</v>
          </cell>
          <cell r="CJ259">
            <v>3.71800486442939</v>
          </cell>
          <cell r="CK259">
            <v>4.23281872484662</v>
          </cell>
          <cell r="CL259">
            <v>4.60896770349011</v>
          </cell>
          <cell r="CM259">
            <v>5.0617606183785</v>
          </cell>
          <cell r="CN259">
            <v>4.91127340291604</v>
          </cell>
          <cell r="CO259">
            <v>4.94714283325646</v>
          </cell>
          <cell r="CP259">
            <v>4.90502433292899</v>
          </cell>
          <cell r="CQ259">
            <v>4.80032477930495</v>
          </cell>
          <cell r="CR259">
            <v>4.83994931004443</v>
          </cell>
          <cell r="CS259">
            <v>4.78143986054889</v>
          </cell>
          <cell r="CT259">
            <v>4.88313626905498</v>
          </cell>
          <cell r="CU259">
            <v>4.91529301834231</v>
          </cell>
          <cell r="CV259">
            <v>5.06488341779984</v>
          </cell>
          <cell r="CW259">
            <v>4.9600905829267</v>
          </cell>
          <cell r="CX259">
            <v>4.86812568312174</v>
          </cell>
          <cell r="CY259">
            <v>4.86823506991689</v>
          </cell>
          <cell r="CZ259">
            <v>4.89334819575922</v>
          </cell>
          <cell r="DA259">
            <v>4.85574132365895</v>
          </cell>
        </row>
        <row r="260">
          <cell r="A260">
            <v>9557.71167986124</v>
          </cell>
          <cell r="B260">
            <v>7998.95306678512</v>
          </cell>
          <cell r="C260">
            <v>7984.34231968666</v>
          </cell>
          <cell r="D260">
            <v>7198.44002032205</v>
          </cell>
          <cell r="E260">
            <v>7341.15106361599</v>
          </cell>
          <cell r="F260">
            <v>7518.98946262006</v>
          </cell>
          <cell r="G260">
            <v>7603.95436507963</v>
          </cell>
          <cell r="H260">
            <v>7708.61466894043</v>
          </cell>
          <cell r="I260">
            <v>7683.48421241436</v>
          </cell>
          <cell r="J260">
            <v>7739.75237057391</v>
          </cell>
          <cell r="K260">
            <v>8188.22827393994</v>
          </cell>
          <cell r="L260">
            <v>7861.06260540512</v>
          </cell>
          <cell r="M260">
            <v>10842.809039044</v>
          </cell>
          <cell r="N260">
            <v>7935.86651107392</v>
          </cell>
          <cell r="O260">
            <v>8746.65835326636</v>
          </cell>
        </row>
        <row r="260">
          <cell r="Z260">
            <v>7864.63132514297</v>
          </cell>
          <cell r="AA260">
            <v>6581.99566638318</v>
          </cell>
          <cell r="AB260">
            <v>6569.97310877074</v>
          </cell>
          <cell r="AC260">
            <v>5923.28778815071</v>
          </cell>
          <cell r="AD260">
            <v>6040.71858948973</v>
          </cell>
          <cell r="AE260">
            <v>6187.0541863845</v>
          </cell>
          <cell r="AF260">
            <v>6256.96816326552</v>
          </cell>
          <cell r="AG260">
            <v>6343.08864187098</v>
          </cell>
          <cell r="AH260">
            <v>6322.40986621525</v>
          </cell>
          <cell r="AI260">
            <v>6368.71052207224</v>
          </cell>
          <cell r="AJ260">
            <v>6737.74212255629</v>
          </cell>
          <cell r="AK260">
            <v>6468.53151530478</v>
          </cell>
          <cell r="AL260">
            <v>8922.08286641336</v>
          </cell>
          <cell r="AM260">
            <v>6530.08444339797</v>
          </cell>
          <cell r="AN260">
            <v>7197.25030211632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0">
          <cell r="BX260">
            <v>4.4239176655557</v>
          </cell>
          <cell r="BY260">
            <v>3.67853334625347</v>
          </cell>
          <cell r="BZ260">
            <v>3.63081951658925</v>
          </cell>
          <cell r="CA260">
            <v>3.30293133128792</v>
          </cell>
          <cell r="CB260">
            <v>3.37358249480667</v>
          </cell>
          <cell r="CC260">
            <v>3.48596535862331</v>
          </cell>
          <cell r="CD260">
            <v>3.47849986866505</v>
          </cell>
          <cell r="CE260">
            <v>3.53544686819076</v>
          </cell>
          <cell r="CF260">
            <v>3.66582964543922</v>
          </cell>
          <cell r="CG260">
            <v>3.51610398748145</v>
          </cell>
          <cell r="CH260">
            <v>3.83953226995844</v>
          </cell>
          <cell r="CI260">
            <v>3.75354058110887</v>
          </cell>
          <cell r="CJ260">
            <v>5.1719609623048</v>
          </cell>
          <cell r="CK260">
            <v>3.67020778465998</v>
          </cell>
          <cell r="CL260">
            <v>3.942722426632</v>
          </cell>
          <cell r="CM260">
            <v>4.87055518802731</v>
          </cell>
          <cell r="CN260">
            <v>4.90218876438138</v>
          </cell>
          <cell r="CO260">
            <v>4.95753816546305</v>
          </cell>
          <cell r="CP260">
            <v>4.91326766839956</v>
          </cell>
          <cell r="CQ260">
            <v>4.90573862334317</v>
          </cell>
          <cell r="CR260">
            <v>4.86259375625268</v>
          </cell>
          <cell r="CS260">
            <v>4.92809520676317</v>
          </cell>
          <cell r="CT260">
            <v>4.91545360293169</v>
          </cell>
          <cell r="CU260">
            <v>4.72517070941734</v>
          </cell>
          <cell r="CV260">
            <v>4.96245902863024</v>
          </cell>
          <cell r="CW260">
            <v>4.80776463411731</v>
          </cell>
          <cell r="CX260">
            <v>4.72141003102849</v>
          </cell>
          <cell r="CY260">
            <v>4.72626588364943</v>
          </cell>
          <cell r="CZ260">
            <v>4.87455843384541</v>
          </cell>
          <cell r="DA260">
            <v>5.00123819146078</v>
          </cell>
        </row>
        <row r="261">
          <cell r="A261">
            <v>8885.35144075238</v>
          </cell>
          <cell r="B261">
            <v>6838.19845180015</v>
          </cell>
          <cell r="C261">
            <v>8675.34172660431</v>
          </cell>
          <cell r="D261">
            <v>7436.20200083541</v>
          </cell>
          <cell r="E261">
            <v>8103.90357078688</v>
          </cell>
          <cell r="F261">
            <v>8302.62263315199</v>
          </cell>
          <cell r="G261">
            <v>7599.27042531087</v>
          </cell>
          <cell r="H261">
            <v>7499.41071545055</v>
          </cell>
          <cell r="I261">
            <v>8371.94980591597</v>
          </cell>
          <cell r="J261">
            <v>9071.9346356976</v>
          </cell>
          <cell r="K261">
            <v>8368.65691513081</v>
          </cell>
          <cell r="L261">
            <v>8514.31877532603</v>
          </cell>
          <cell r="M261">
            <v>9001.71367341835</v>
          </cell>
          <cell r="N261">
            <v>8909.32058382304</v>
          </cell>
          <cell r="O261">
            <v>8437.95059297442</v>
          </cell>
        </row>
        <row r="261">
          <cell r="Z261">
            <v>7311.3748998191</v>
          </cell>
          <cell r="AA261">
            <v>5626.86044033841</v>
          </cell>
          <cell r="AB261">
            <v>7138.56690646298</v>
          </cell>
          <cell r="AC261">
            <v>6118.93193211599</v>
          </cell>
          <cell r="AD261">
            <v>6668.35493824749</v>
          </cell>
          <cell r="AE261">
            <v>6831.87233813649</v>
          </cell>
          <cell r="AF261">
            <v>6253.11394997008</v>
          </cell>
          <cell r="AG261">
            <v>6170.94367442788</v>
          </cell>
          <cell r="AH261">
            <v>6888.91869743943</v>
          </cell>
          <cell r="AI261">
            <v>7464.90621451689</v>
          </cell>
          <cell r="AJ261">
            <v>6886.20911873621</v>
          </cell>
          <cell r="AK261">
            <v>7006.06802083971</v>
          </cell>
          <cell r="AL261">
            <v>7407.1243941271</v>
          </cell>
          <cell r="AM261">
            <v>7331.09808040296</v>
          </cell>
          <cell r="AN261">
            <v>6943.22791650466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1">
          <cell r="BX261">
            <v>4.11578673411146</v>
          </cell>
          <cell r="BY261">
            <v>3.19489289934329</v>
          </cell>
          <cell r="BZ261">
            <v>3.89015732643246</v>
          </cell>
          <cell r="CA261">
            <v>3.38486119907369</v>
          </cell>
          <cell r="CB261">
            <v>3.65269300713929</v>
          </cell>
          <cell r="CC261">
            <v>3.80762144857575</v>
          </cell>
          <cell r="CD261">
            <v>3.48049102549142</v>
          </cell>
          <cell r="CE261">
            <v>3.48298327578298</v>
          </cell>
          <cell r="CF261">
            <v>3.72878452143729</v>
          </cell>
          <cell r="CG261">
            <v>4.24131011831095</v>
          </cell>
          <cell r="CH261">
            <v>3.85689365335767</v>
          </cell>
          <cell r="CI261">
            <v>3.87617831381883</v>
          </cell>
          <cell r="CJ261">
            <v>4.11067159897075</v>
          </cell>
          <cell r="CK261">
            <v>4.13440671771416</v>
          </cell>
          <cell r="CL261">
            <v>3.86484820028303</v>
          </cell>
          <cell r="CM261">
            <v>4.86691012026352</v>
          </cell>
          <cell r="CN261">
            <v>4.82521839905679</v>
          </cell>
          <cell r="CO261">
            <v>5.02748755662515</v>
          </cell>
          <cell r="CP261">
            <v>4.95269852686371</v>
          </cell>
          <cell r="CQ261">
            <v>5.001642773847</v>
          </cell>
          <cell r="CR261">
            <v>4.91578764156012</v>
          </cell>
          <cell r="CS261">
            <v>4.92224198124316</v>
          </cell>
          <cell r="CT261">
            <v>4.85408446143971</v>
          </cell>
          <cell r="CU261">
            <v>5.06163596944008</v>
          </cell>
          <cell r="CV261">
            <v>4.8220472631075</v>
          </cell>
          <cell r="CW261">
            <v>4.89158583262404</v>
          </cell>
          <cell r="CX261">
            <v>4.95196695105067</v>
          </cell>
          <cell r="CY261">
            <v>4.93678247025142</v>
          </cell>
          <cell r="CZ261">
            <v>4.8580610451859</v>
          </cell>
          <cell r="DA261">
            <v>4.92193774534431</v>
          </cell>
        </row>
        <row r="262">
          <cell r="A262">
            <v>9754.41356819802</v>
          </cell>
          <cell r="B262">
            <v>8345.27711992256</v>
          </cell>
          <cell r="C262">
            <v>7381.23392021348</v>
          </cell>
          <cell r="D262">
            <v>6300.9413768438</v>
          </cell>
          <cell r="E262">
            <v>7122.25759743682</v>
          </cell>
          <cell r="F262">
            <v>6106.51705898376</v>
          </cell>
          <cell r="G262">
            <v>8385.48356314981</v>
          </cell>
          <cell r="H262">
            <v>8937.87000777185</v>
          </cell>
          <cell r="I262">
            <v>8559.78249680538</v>
          </cell>
          <cell r="J262">
            <v>7555.36982442131</v>
          </cell>
          <cell r="K262">
            <v>8519.22319233275</v>
          </cell>
          <cell r="L262">
            <v>8808.87448235631</v>
          </cell>
          <cell r="M262">
            <v>9430.88668078239</v>
          </cell>
          <cell r="N262">
            <v>9168.44480872301</v>
          </cell>
          <cell r="O262">
            <v>9110.84338869337</v>
          </cell>
        </row>
        <row r="262">
          <cell r="Z262">
            <v>8026.48887897437</v>
          </cell>
          <cell r="AA262">
            <v>6866.97088725056</v>
          </cell>
          <cell r="AB262">
            <v>6073.70105434709</v>
          </cell>
          <cell r="AC262">
            <v>5184.77461866004</v>
          </cell>
          <cell r="AD262">
            <v>5860.60053731944</v>
          </cell>
          <cell r="AE262">
            <v>5024.79117996378</v>
          </cell>
          <cell r="AF262">
            <v>6900.05504624898</v>
          </cell>
          <cell r="AG262">
            <v>7354.59017782369</v>
          </cell>
          <cell r="AH262">
            <v>7043.47816879986</v>
          </cell>
          <cell r="AI262">
            <v>6216.99002695239</v>
          </cell>
          <cell r="AJ262">
            <v>7010.10365540524</v>
          </cell>
          <cell r="AK262">
            <v>7248.44528833891</v>
          </cell>
          <cell r="AL262">
            <v>7760.27246875808</v>
          </cell>
          <cell r="AM262">
            <v>7544.32029974922</v>
          </cell>
          <cell r="AN262">
            <v>7496.92255983912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2">
          <cell r="BX262">
            <v>4.49271036191542</v>
          </cell>
          <cell r="BY262">
            <v>3.78793332351169</v>
          </cell>
          <cell r="BZ262">
            <v>3.37130025879119</v>
          </cell>
          <cell r="CA262">
            <v>2.89154113973242</v>
          </cell>
          <cell r="CB262">
            <v>3.25720483660551</v>
          </cell>
          <cell r="CC262">
            <v>2.92001182762718</v>
          </cell>
          <cell r="CD262">
            <v>3.87624090246679</v>
          </cell>
          <cell r="CE262">
            <v>4.19997761527352</v>
          </cell>
          <cell r="CF262">
            <v>3.98333029615971</v>
          </cell>
          <cell r="CG262">
            <v>3.42620519140709</v>
          </cell>
          <cell r="CH262">
            <v>3.81986272400108</v>
          </cell>
          <cell r="CI262">
            <v>4.08413230225663</v>
          </cell>
          <cell r="CJ262">
            <v>4.31258061485888</v>
          </cell>
          <cell r="CK262">
            <v>4.25672626522943</v>
          </cell>
          <cell r="CL262">
            <v>4.25755969921691</v>
          </cell>
          <cell r="CM262">
            <v>4.89468020835542</v>
          </cell>
          <cell r="CN262">
            <v>4.96672387351794</v>
          </cell>
          <cell r="CO262">
            <v>4.93586319338741</v>
          </cell>
          <cell r="CP262">
            <v>4.91255745033118</v>
          </cell>
          <cell r="CQ262">
            <v>4.9295149165398</v>
          </cell>
          <cell r="CR262">
            <v>4.71455322465928</v>
          </cell>
          <cell r="CS262">
            <v>4.87695705100571</v>
          </cell>
          <cell r="CT262">
            <v>4.79754036253633</v>
          </cell>
          <cell r="CU262">
            <v>4.84448916552805</v>
          </cell>
          <cell r="CV262">
            <v>4.97134539158046</v>
          </cell>
          <cell r="CW262">
            <v>5.02786744633313</v>
          </cell>
          <cell r="CX262">
            <v>4.86241697010023</v>
          </cell>
          <cell r="CY262">
            <v>4.92999954345123</v>
          </cell>
          <cell r="CZ262">
            <v>4.85569646633841</v>
          </cell>
          <cell r="DA262">
            <v>4.82424565094195</v>
          </cell>
        </row>
        <row r="263">
          <cell r="A263">
            <v>7973.44557241584</v>
          </cell>
          <cell r="B263">
            <v>9734.3337966021</v>
          </cell>
          <cell r="C263">
            <v>8066.33764558235</v>
          </cell>
          <cell r="D263">
            <v>7341.60553007437</v>
          </cell>
          <cell r="E263">
            <v>7131.43381359645</v>
          </cell>
          <cell r="F263">
            <v>6440.8599249646</v>
          </cell>
          <cell r="G263">
            <v>7962.47860376977</v>
          </cell>
          <cell r="H263">
            <v>8738.54286101384</v>
          </cell>
          <cell r="I263">
            <v>7068.93929932318</v>
          </cell>
          <cell r="J263">
            <v>7921.40485798902</v>
          </cell>
          <cell r="K263">
            <v>8209.6522421989</v>
          </cell>
          <cell r="L263">
            <v>9523.59247579383</v>
          </cell>
          <cell r="M263">
            <v>10112.4809888902</v>
          </cell>
          <cell r="N263">
            <v>10471.5605246484</v>
          </cell>
          <cell r="O263">
            <v>9528.73154780393</v>
          </cell>
        </row>
        <row r="263">
          <cell r="Z263">
            <v>6561.00664244503</v>
          </cell>
          <cell r="AA263">
            <v>8009.96609548972</v>
          </cell>
          <cell r="AB263">
            <v>6637.44354836491</v>
          </cell>
          <cell r="AC263">
            <v>6041.0925504612</v>
          </cell>
          <cell r="AD263">
            <v>5868.15125233079</v>
          </cell>
          <cell r="AE263">
            <v>5299.90759539944</v>
          </cell>
          <cell r="AF263">
            <v>6551.98239395913</v>
          </cell>
          <cell r="AG263">
            <v>7190.57241134853</v>
          </cell>
          <cell r="AH263">
            <v>5816.72719487164</v>
          </cell>
          <cell r="AI263">
            <v>6518.18456885953</v>
          </cell>
          <cell r="AJ263">
            <v>6755.37098786652</v>
          </cell>
          <cell r="AK263">
            <v>7836.55609436749</v>
          </cell>
          <cell r="AL263">
            <v>8321.12721371535</v>
          </cell>
          <cell r="AM263">
            <v>8616.59837456781</v>
          </cell>
          <cell r="AN263">
            <v>7840.78481647866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3">
          <cell r="BX263">
            <v>3.69741563747881</v>
          </cell>
          <cell r="BY263">
            <v>4.33512301980236</v>
          </cell>
          <cell r="BZ263">
            <v>3.79183276466329</v>
          </cell>
          <cell r="CA263">
            <v>3.43221673474897</v>
          </cell>
          <cell r="CB263">
            <v>3.29630571161755</v>
          </cell>
          <cell r="CC263">
            <v>3.04447971077117</v>
          </cell>
          <cell r="CD263">
            <v>3.61729624525257</v>
          </cell>
          <cell r="CE263">
            <v>4.12982580708391</v>
          </cell>
          <cell r="CF263">
            <v>3.32504017933423</v>
          </cell>
          <cell r="CG263">
            <v>3.65920465796849</v>
          </cell>
          <cell r="CH263">
            <v>3.71234690105841</v>
          </cell>
          <cell r="CI263">
            <v>4.32522360673534</v>
          </cell>
          <cell r="CJ263">
            <v>4.64953379188695</v>
          </cell>
          <cell r="CK263">
            <v>4.73592556938661</v>
          </cell>
          <cell r="CL263">
            <v>4.29887106419814</v>
          </cell>
          <cell r="CM263">
            <v>4.86160129849236</v>
          </cell>
          <cell r="CN263">
            <v>5.06216605391358</v>
          </cell>
          <cell r="CO263">
            <v>4.79577501790223</v>
          </cell>
          <cell r="CP263">
            <v>4.82222999697155</v>
          </cell>
          <cell r="CQ263">
            <v>4.87731664634503</v>
          </cell>
          <cell r="CR263">
            <v>4.76938464412964</v>
          </cell>
          <cell r="CS263">
            <v>4.96244583764388</v>
          </cell>
          <cell r="CT263">
            <v>4.77022501856239</v>
          </cell>
          <cell r="CU263">
            <v>4.79279588532677</v>
          </cell>
          <cell r="CV263">
            <v>4.88030640095381</v>
          </cell>
          <cell r="CW263">
            <v>4.9854892911289</v>
          </cell>
          <cell r="CX263">
            <v>4.96390907130527</v>
          </cell>
          <cell r="CY263">
            <v>4.90320316511723</v>
          </cell>
          <cell r="CZ263">
            <v>4.98468957937823</v>
          </cell>
          <cell r="DA263">
            <v>4.99703338763308</v>
          </cell>
        </row>
        <row r="264">
          <cell r="A264">
            <v>10888.917262842</v>
          </cell>
          <cell r="B264">
            <v>5980.45023949156</v>
          </cell>
          <cell r="C264">
            <v>7308.16065066219</v>
          </cell>
          <cell r="D264">
            <v>6615.78990572925</v>
          </cell>
          <cell r="E264">
            <v>6988.77238423235</v>
          </cell>
          <cell r="F264">
            <v>7476.0778794454</v>
          </cell>
          <cell r="G264">
            <v>7182.36804095655</v>
          </cell>
          <cell r="H264">
            <v>8008.38304386278</v>
          </cell>
          <cell r="I264">
            <v>8568.40888569663</v>
          </cell>
          <cell r="J264">
            <v>9115.56935339774</v>
          </cell>
          <cell r="K264">
            <v>8368.11213000262</v>
          </cell>
          <cell r="L264">
            <v>9271.44062126233</v>
          </cell>
          <cell r="M264">
            <v>9025.55505223872</v>
          </cell>
          <cell r="N264">
            <v>10318.296211635</v>
          </cell>
          <cell r="O264">
            <v>9416.10090205774</v>
          </cell>
        </row>
        <row r="264">
          <cell r="Z264">
            <v>8960.02334770997</v>
          </cell>
          <cell r="AA264">
            <v>4921.05619706734</v>
          </cell>
          <cell r="AB264">
            <v>6013.57219254489</v>
          </cell>
          <cell r="AC264">
            <v>5443.8499795715</v>
          </cell>
          <cell r="AD264">
            <v>5750.76127616834</v>
          </cell>
          <cell r="AE264">
            <v>6151.74408365793</v>
          </cell>
          <cell r="AF264">
            <v>5910.06284512997</v>
          </cell>
          <cell r="AG264">
            <v>6589.75519037851</v>
          </cell>
          <cell r="AH264">
            <v>7050.57645451609</v>
          </cell>
          <cell r="AI264">
            <v>7500.81135365299</v>
          </cell>
          <cell r="AJ264">
            <v>6885.76083840215</v>
          </cell>
          <cell r="AK264">
            <v>7629.07113978157</v>
          </cell>
          <cell r="AL264">
            <v>7426.74244298501</v>
          </cell>
          <cell r="AM264">
            <v>8490.48373985963</v>
          </cell>
          <cell r="AN264">
            <v>7748.1058851218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4">
          <cell r="BX264">
            <v>4.88401689199183</v>
          </cell>
          <cell r="BY264">
            <v>2.78214966394634</v>
          </cell>
          <cell r="BZ264">
            <v>3.48335512093576</v>
          </cell>
          <cell r="CA264">
            <v>3.1087331544241</v>
          </cell>
          <cell r="CB264">
            <v>3.31938116949755</v>
          </cell>
          <cell r="CC264">
            <v>3.41908608406509</v>
          </cell>
          <cell r="CD264">
            <v>3.28210177060652</v>
          </cell>
          <cell r="CE264">
            <v>3.59220765866115</v>
          </cell>
          <cell r="CF264">
            <v>3.99288835254338</v>
          </cell>
          <cell r="CG264">
            <v>4.18009108259672</v>
          </cell>
          <cell r="CH264">
            <v>3.95813261937982</v>
          </cell>
          <cell r="CI264">
            <v>4.15769211712421</v>
          </cell>
          <cell r="CJ264">
            <v>4.18454565482508</v>
          </cell>
          <cell r="CK264">
            <v>4.6164824347128</v>
          </cell>
          <cell r="CL264">
            <v>4.38407793146152</v>
          </cell>
          <cell r="CM264">
            <v>5.02619252035323</v>
          </cell>
          <cell r="CN264">
            <v>4.84601742318418</v>
          </cell>
          <cell r="CO264">
            <v>4.72979058452176</v>
          </cell>
          <cell r="CP264">
            <v>4.7976641086266</v>
          </cell>
          <cell r="CQ264">
            <v>4.74652037266681</v>
          </cell>
          <cell r="CR264">
            <v>4.92941475163041</v>
          </cell>
          <cell r="CS264">
            <v>4.93340978801028</v>
          </cell>
          <cell r="CT264">
            <v>5.02591317785485</v>
          </cell>
          <cell r="CU264">
            <v>4.83776307150881</v>
          </cell>
          <cell r="CV264">
            <v>4.91620103154163</v>
          </cell>
          <cell r="CW264">
            <v>4.76616121830678</v>
          </cell>
          <cell r="CX264">
            <v>5.02720359702392</v>
          </cell>
          <cell r="CY264">
            <v>4.86247283414392</v>
          </cell>
          <cell r="CZ264">
            <v>5.03881464215597</v>
          </cell>
          <cell r="DA264">
            <v>4.84199589705318</v>
          </cell>
        </row>
        <row r="265">
          <cell r="A265">
            <v>9600.07429903525</v>
          </cell>
          <cell r="B265">
            <v>8313.37604803364</v>
          </cell>
          <cell r="C265">
            <v>8316.552915116</v>
          </cell>
          <cell r="D265">
            <v>7468.19062360191</v>
          </cell>
          <cell r="E265">
            <v>7309.9842268281</v>
          </cell>
          <cell r="F265">
            <v>8292.98742281059</v>
          </cell>
          <cell r="G265">
            <v>7855.72168056693</v>
          </cell>
          <cell r="H265">
            <v>7666.40487863427</v>
          </cell>
          <cell r="I265">
            <v>8453.38722536522</v>
          </cell>
          <cell r="J265">
            <v>8514.49709989603</v>
          </cell>
          <cell r="K265">
            <v>7417.81245164168</v>
          </cell>
          <cell r="L265">
            <v>8042.59552311794</v>
          </cell>
          <cell r="M265">
            <v>9117.83623690357</v>
          </cell>
          <cell r="N265">
            <v>9000.71571318638</v>
          </cell>
          <cell r="O265">
            <v>10515.7147412228</v>
          </cell>
        </row>
        <row r="265">
          <cell r="Z265">
            <v>7899.48970892044</v>
          </cell>
          <cell r="AA265">
            <v>6840.72086238197</v>
          </cell>
          <cell r="AB265">
            <v>6843.3349701526</v>
          </cell>
          <cell r="AC265">
            <v>6145.25399884957</v>
          </cell>
          <cell r="AD265">
            <v>6015.07273521855</v>
          </cell>
          <cell r="AE265">
            <v>6823.94393648415</v>
          </cell>
          <cell r="AF265">
            <v>6464.13669715222</v>
          </cell>
          <cell r="AG265">
            <v>6308.35601441905</v>
          </cell>
          <cell r="AH265">
            <v>6955.9300597291</v>
          </cell>
          <cell r="AI265">
            <v>7006.21475648588</v>
          </cell>
          <cell r="AJ265">
            <v>6103.79996020801</v>
          </cell>
          <cell r="AK265">
            <v>6617.90717330847</v>
          </cell>
          <cell r="AL265">
            <v>7502.6766749378</v>
          </cell>
          <cell r="AM265">
            <v>7406.30321542194</v>
          </cell>
          <cell r="AN265">
            <v>8652.93098706336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5">
          <cell r="BX265">
            <v>4.44668529080723</v>
          </cell>
          <cell r="BY265">
            <v>3.96127719710733</v>
          </cell>
          <cell r="BZ265">
            <v>3.69459773724606</v>
          </cell>
          <cell r="CA265">
            <v>3.45886729599315</v>
          </cell>
          <cell r="CB265">
            <v>3.3637777376816</v>
          </cell>
          <cell r="CC265">
            <v>3.76862660913124</v>
          </cell>
          <cell r="CD265">
            <v>3.7034622483913</v>
          </cell>
          <cell r="CE265">
            <v>3.59716692506851</v>
          </cell>
          <cell r="CF265">
            <v>3.89835701538101</v>
          </cell>
          <cell r="CG265">
            <v>3.80945648680729</v>
          </cell>
          <cell r="CH265">
            <v>3.4849844788455</v>
          </cell>
          <cell r="CI265">
            <v>3.72234733698489</v>
          </cell>
          <cell r="CJ265">
            <v>4.19013996694868</v>
          </cell>
          <cell r="CK265">
            <v>4.26410448956114</v>
          </cell>
          <cell r="CL265">
            <v>4.99463765545394</v>
          </cell>
          <cell r="CM265">
            <v>4.86709450822351</v>
          </cell>
          <cell r="CN265">
            <v>4.73122683929142</v>
          </cell>
          <cell r="CO265">
            <v>5.07466962990679</v>
          </cell>
          <cell r="CP265">
            <v>4.86757972620659</v>
          </cell>
          <cell r="CQ265">
            <v>4.89914988875694</v>
          </cell>
          <cell r="CR265">
            <v>4.96088860779846</v>
          </cell>
          <cell r="CS265">
            <v>4.78200191227399</v>
          </cell>
          <cell r="CT265">
            <v>4.80466086862588</v>
          </cell>
          <cell r="CU265">
            <v>4.88855755237498</v>
          </cell>
          <cell r="CV265">
            <v>5.03880513883138</v>
          </cell>
          <cell r="CW265">
            <v>4.79851193556767</v>
          </cell>
          <cell r="CX265">
            <v>4.87091904333103</v>
          </cell>
          <cell r="CY265">
            <v>4.90563053349315</v>
          </cell>
          <cell r="CZ265">
            <v>4.75861736872585</v>
          </cell>
          <cell r="DA265">
            <v>4.74642243820091</v>
          </cell>
        </row>
        <row r="266">
          <cell r="A266">
            <v>9302.59256682822</v>
          </cell>
          <cell r="B266">
            <v>7839.81941006633</v>
          </cell>
          <cell r="C266">
            <v>8436.39823782782</v>
          </cell>
          <cell r="D266">
            <v>8075.73473613614</v>
          </cell>
          <cell r="E266">
            <v>6674.77410917489</v>
          </cell>
          <cell r="F266">
            <v>8069.98987567628</v>
          </cell>
          <cell r="G266">
            <v>7383.31227751763</v>
          </cell>
          <cell r="H266">
            <v>8380.03659237109</v>
          </cell>
          <cell r="I266">
            <v>8191.73756049963</v>
          </cell>
          <cell r="J266">
            <v>7363.32851398402</v>
          </cell>
          <cell r="K266">
            <v>7549.41827384453</v>
          </cell>
          <cell r="L266">
            <v>8462.35577434125</v>
          </cell>
          <cell r="M266">
            <v>8369.28724839993</v>
          </cell>
          <cell r="N266">
            <v>9523.46208484733</v>
          </cell>
          <cell r="O266">
            <v>8604.65509661061</v>
          </cell>
        </row>
        <row r="266">
          <cell r="Z266">
            <v>7654.70474070436</v>
          </cell>
          <cell r="AA266">
            <v>6451.05140028316</v>
          </cell>
          <cell r="AB266">
            <v>6941.95054998403</v>
          </cell>
          <cell r="AC266">
            <v>6645.17601144916</v>
          </cell>
          <cell r="AD266">
            <v>5492.38555269248</v>
          </cell>
          <cell r="AE266">
            <v>6640.44881198505</v>
          </cell>
          <cell r="AF266">
            <v>6075.41124550022</v>
          </cell>
          <cell r="AG266">
            <v>6895.57296743678</v>
          </cell>
          <cell r="AH266">
            <v>6740.62976406827</v>
          </cell>
          <cell r="AI266">
            <v>6058.96746293543</v>
          </cell>
          <cell r="AJ266">
            <v>6212.09275104921</v>
          </cell>
          <cell r="AK266">
            <v>6963.30989431508</v>
          </cell>
          <cell r="AL266">
            <v>6886.72779296908</v>
          </cell>
          <cell r="AM266">
            <v>7836.4488012458</v>
          </cell>
          <cell r="AN266">
            <v>7080.40190806816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6">
          <cell r="BX266">
            <v>4.35851593448864</v>
          </cell>
          <cell r="BY266">
            <v>3.51070248276165</v>
          </cell>
          <cell r="BZ266">
            <v>3.92887924678598</v>
          </cell>
          <cell r="CA266">
            <v>3.61567623748563</v>
          </cell>
          <cell r="CB266">
            <v>3.03629192338696</v>
          </cell>
          <cell r="CC266">
            <v>3.71827464552359</v>
          </cell>
          <cell r="CD266">
            <v>3.44361875126504</v>
          </cell>
          <cell r="CE266">
            <v>3.93285211238319</v>
          </cell>
          <cell r="CF266">
            <v>3.85083418383218</v>
          </cell>
          <cell r="CG266">
            <v>3.28945930011362</v>
          </cell>
          <cell r="CH266">
            <v>3.48063258778405</v>
          </cell>
          <cell r="CI266">
            <v>3.94630183213439</v>
          </cell>
          <cell r="CJ266">
            <v>3.76021063796677</v>
          </cell>
          <cell r="CK266">
            <v>4.45239541596647</v>
          </cell>
          <cell r="CL266">
            <v>3.94317817845114</v>
          </cell>
          <cell r="CM266">
            <v>4.81168226189115</v>
          </cell>
          <cell r="CN266">
            <v>5.03435238736897</v>
          </cell>
          <cell r="CO266">
            <v>4.84083154712746</v>
          </cell>
          <cell r="CP266">
            <v>5.03528537385409</v>
          </cell>
          <cell r="CQ266">
            <v>4.9559238804768</v>
          </cell>
          <cell r="CR266">
            <v>4.89286353973263</v>
          </cell>
          <cell r="CS266">
            <v>4.83356710446657</v>
          </cell>
          <cell r="CT266">
            <v>4.80363364623328</v>
          </cell>
          <cell r="CU266">
            <v>4.795708650142</v>
          </cell>
          <cell r="CV266">
            <v>5.04639496733823</v>
          </cell>
          <cell r="CW266">
            <v>4.88975258531692</v>
          </cell>
          <cell r="CX266">
            <v>4.83428844670243</v>
          </cell>
          <cell r="CY266">
            <v>5.01773682237112</v>
          </cell>
          <cell r="CZ266">
            <v>4.82206110134511</v>
          </cell>
          <cell r="DA266">
            <v>4.91947371234113</v>
          </cell>
        </row>
        <row r="267">
          <cell r="A267">
            <v>8985.54429525299</v>
          </cell>
          <cell r="B267">
            <v>6977.64326099342</v>
          </cell>
          <cell r="C267">
            <v>6667.54398757026</v>
          </cell>
          <cell r="D267">
            <v>8812.83352255793</v>
          </cell>
          <cell r="E267">
            <v>7289.95014902245</v>
          </cell>
          <cell r="F267">
            <v>7350.75890640952</v>
          </cell>
          <cell r="G267">
            <v>7663.54169754229</v>
          </cell>
          <cell r="H267">
            <v>8548.44667933395</v>
          </cell>
          <cell r="I267">
            <v>7905.6438876599</v>
          </cell>
          <cell r="J267">
            <v>8514.01231018989</v>
          </cell>
          <cell r="K267">
            <v>8907.3097272421</v>
          </cell>
          <cell r="L267">
            <v>8145.09122509214</v>
          </cell>
          <cell r="M267">
            <v>7661.42073695819</v>
          </cell>
          <cell r="N267">
            <v>7967.61608294895</v>
          </cell>
          <cell r="O267">
            <v>9860.80527114751</v>
          </cell>
        </row>
        <row r="267">
          <cell r="Z267">
            <v>7393.81930580818</v>
          </cell>
          <cell r="AA267">
            <v>5741.60359761745</v>
          </cell>
          <cell r="AB267">
            <v>5486.43619548639</v>
          </cell>
          <cell r="AC267">
            <v>7251.70301284767</v>
          </cell>
          <cell r="AD267">
            <v>5998.58755119562</v>
          </cell>
          <cell r="AE267">
            <v>6048.62447155983</v>
          </cell>
          <cell r="AF267">
            <v>6306.00002540623</v>
          </cell>
          <cell r="AG267">
            <v>7034.15041042337</v>
          </cell>
          <cell r="AH267">
            <v>6505.21554184586</v>
          </cell>
          <cell r="AI267">
            <v>7005.8158438134</v>
          </cell>
          <cell r="AJ267">
            <v>7329.44343270207</v>
          </cell>
          <cell r="AK267">
            <v>6702.2464937901</v>
          </cell>
          <cell r="AL267">
            <v>6304.25477783988</v>
          </cell>
          <cell r="AM267">
            <v>6556.20980539799</v>
          </cell>
          <cell r="AN267">
            <v>8114.03405168709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7">
          <cell r="BX267">
            <v>4.23305130137009</v>
          </cell>
          <cell r="BY267">
            <v>3.16101883931691</v>
          </cell>
          <cell r="BZ267">
            <v>3.24481821707653</v>
          </cell>
          <cell r="CA267">
            <v>4.06149769835833</v>
          </cell>
          <cell r="CB267">
            <v>3.45598033452298</v>
          </cell>
          <cell r="CC267">
            <v>3.48282787875561</v>
          </cell>
          <cell r="CD267">
            <v>3.64732391849299</v>
          </cell>
          <cell r="CE267">
            <v>4.01276815593874</v>
          </cell>
          <cell r="CF267">
            <v>3.60268614072503</v>
          </cell>
          <cell r="CG267">
            <v>3.83620775333649</v>
          </cell>
          <cell r="CH267">
            <v>3.98475647801335</v>
          </cell>
          <cell r="CI267">
            <v>3.7497602352039</v>
          </cell>
          <cell r="CJ267">
            <v>3.67447967637081</v>
          </cell>
          <cell r="CK267">
            <v>3.62847914959516</v>
          </cell>
          <cell r="CL267">
            <v>4.4493975101984</v>
          </cell>
          <cell r="CM267">
            <v>4.78544618333318</v>
          </cell>
          <cell r="CN267">
            <v>4.97637679969967</v>
          </cell>
          <cell r="CO267">
            <v>4.63241113579891</v>
          </cell>
          <cell r="CP267">
            <v>4.89171260525014</v>
          </cell>
          <cell r="CQ267">
            <v>4.7553761453623</v>
          </cell>
          <cell r="CR267">
            <v>4.75808006355036</v>
          </cell>
          <cell r="CS267">
            <v>4.73681877027025</v>
          </cell>
          <cell r="CT267">
            <v>4.80258121355522</v>
          </cell>
          <cell r="CU267">
            <v>4.94700555020803</v>
          </cell>
          <cell r="CV267">
            <v>5.00338283132709</v>
          </cell>
          <cell r="CW267">
            <v>5.03937117605773</v>
          </cell>
          <cell r="CX267">
            <v>4.89693153942956</v>
          </cell>
          <cell r="CY267">
            <v>4.70051066257373</v>
          </cell>
          <cell r="CZ267">
            <v>4.95034363003852</v>
          </cell>
          <cell r="DA267">
            <v>4.99623381090162</v>
          </cell>
        </row>
        <row r="268">
          <cell r="A268">
            <v>9904.62153450314</v>
          </cell>
          <cell r="B268">
            <v>7429.24039301881</v>
          </cell>
          <cell r="C268">
            <v>7785.22666252542</v>
          </cell>
          <cell r="D268">
            <v>6929.4369086086</v>
          </cell>
          <cell r="E268">
            <v>6464.6618425513</v>
          </cell>
          <cell r="F268">
            <v>6251.96658303522</v>
          </cell>
          <cell r="G268">
            <v>8740.01215540499</v>
          </cell>
          <cell r="H268">
            <v>8264.058046361</v>
          </cell>
          <cell r="I268">
            <v>7729.66940207898</v>
          </cell>
          <cell r="J268">
            <v>8815.12776773907</v>
          </cell>
          <cell r="K268">
            <v>9001.81947383696</v>
          </cell>
          <cell r="L268">
            <v>9186.89215708663</v>
          </cell>
          <cell r="M268">
            <v>9257.1570539804</v>
          </cell>
          <cell r="N268">
            <v>8924.46501161405</v>
          </cell>
          <cell r="O268">
            <v>9008.25285275639</v>
          </cell>
        </row>
        <row r="268">
          <cell r="Z268">
            <v>8150.08857696258</v>
          </cell>
          <cell r="AA268">
            <v>6113.20352339833</v>
          </cell>
          <cell r="AB268">
            <v>6406.12936802092</v>
          </cell>
          <cell r="AC268">
            <v>5701.93665622651</v>
          </cell>
          <cell r="AD268">
            <v>5319.49317329936</v>
          </cell>
          <cell r="AE268">
            <v>5144.47535975469</v>
          </cell>
          <cell r="AF268">
            <v>7191.78143073325</v>
          </cell>
          <cell r="AG268">
            <v>6800.1391924342</v>
          </cell>
          <cell r="AH268">
            <v>6360.41367942499</v>
          </cell>
          <cell r="AI268">
            <v>7253.59084888244</v>
          </cell>
          <cell r="AJ268">
            <v>7407.21145275727</v>
          </cell>
          <cell r="AK268">
            <v>7559.499832117</v>
          </cell>
          <cell r="AL268">
            <v>7617.31780441816</v>
          </cell>
          <cell r="AM268">
            <v>7343.55978098528</v>
          </cell>
          <cell r="AN268">
            <v>7412.50520455383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8">
          <cell r="BX268">
            <v>4.60738746885445</v>
          </cell>
          <cell r="BY268">
            <v>3.50437964200488</v>
          </cell>
          <cell r="BZ268">
            <v>3.59298286675169</v>
          </cell>
          <cell r="CA268">
            <v>3.13793374838368</v>
          </cell>
          <cell r="CB268">
            <v>2.99986778877161</v>
          </cell>
          <cell r="CC268">
            <v>2.92512776659361</v>
          </cell>
          <cell r="CD268">
            <v>3.98092184041181</v>
          </cell>
          <cell r="CE268">
            <v>3.76785864479704</v>
          </cell>
          <cell r="CF268">
            <v>3.5125142619386</v>
          </cell>
          <cell r="CG268">
            <v>4.05535252994822</v>
          </cell>
          <cell r="CH268">
            <v>4.06598743778756</v>
          </cell>
          <cell r="CI268">
            <v>4.25532119398774</v>
          </cell>
          <cell r="CJ268">
            <v>4.16611424890017</v>
          </cell>
          <cell r="CK268">
            <v>3.99500130848681</v>
          </cell>
          <cell r="CL268">
            <v>4.14408414806873</v>
          </cell>
          <cell r="CM268">
            <v>4.84634946612146</v>
          </cell>
          <cell r="CN268">
            <v>4.77930604409318</v>
          </cell>
          <cell r="CO268">
            <v>4.88481020236766</v>
          </cell>
          <cell r="CP268">
            <v>4.97835375641085</v>
          </cell>
          <cell r="CQ268">
            <v>4.85819873595764</v>
          </cell>
          <cell r="CR268">
            <v>4.81840595183204</v>
          </cell>
          <cell r="CS268">
            <v>4.94948445586512</v>
          </cell>
          <cell r="CT268">
            <v>4.94459057299368</v>
          </cell>
          <cell r="CU268">
            <v>4.96105911692917</v>
          </cell>
          <cell r="CV268">
            <v>4.90040051857774</v>
          </cell>
          <cell r="CW268">
            <v>4.99109510741545</v>
          </cell>
          <cell r="CX268">
            <v>4.86707289532417</v>
          </cell>
          <cell r="CY268">
            <v>5.00931145928857</v>
          </cell>
          <cell r="CZ268">
            <v>5.03612898022646</v>
          </cell>
          <cell r="DA268">
            <v>4.9005359716448</v>
          </cell>
        </row>
        <row r="269">
          <cell r="A269">
            <v>8387.83821265663</v>
          </cell>
          <cell r="B269">
            <v>6870.74796402629</v>
          </cell>
          <cell r="C269">
            <v>9873.29291415684</v>
          </cell>
          <cell r="D269">
            <v>8271.30305060025</v>
          </cell>
          <cell r="E269">
            <v>7118.52911071371</v>
          </cell>
          <cell r="F269">
            <v>7746.91066663726</v>
          </cell>
          <cell r="G269">
            <v>7827.70069434088</v>
          </cell>
          <cell r="H269">
            <v>7701.91174082835</v>
          </cell>
          <cell r="I269">
            <v>7452.4158504986</v>
          </cell>
          <cell r="J269">
            <v>8271.67204277785</v>
          </cell>
          <cell r="K269">
            <v>8009.54423311488</v>
          </cell>
          <cell r="L269">
            <v>8200.15809369772</v>
          </cell>
          <cell r="M269">
            <v>8754.18256443359</v>
          </cell>
          <cell r="N269">
            <v>9465.97529929724</v>
          </cell>
          <cell r="O269">
            <v>8416.9499618643</v>
          </cell>
        </row>
        <row r="269">
          <cell r="Z269">
            <v>6901.99258641459</v>
          </cell>
          <cell r="AA269">
            <v>5653.6440389702</v>
          </cell>
          <cell r="AB269">
            <v>8124.30959793477</v>
          </cell>
          <cell r="AC269">
            <v>6806.10079592249</v>
          </cell>
          <cell r="AD269">
            <v>5857.53252538728</v>
          </cell>
          <cell r="AE269">
            <v>6374.60077711866</v>
          </cell>
          <cell r="AF269">
            <v>6441.07942848621</v>
          </cell>
          <cell r="AG269">
            <v>6337.5730895959</v>
          </cell>
          <cell r="AH269">
            <v>6132.27361412456</v>
          </cell>
          <cell r="AI269">
            <v>6806.40442377149</v>
          </cell>
          <cell r="AJ269">
            <v>6590.71068324881</v>
          </cell>
          <cell r="AK269">
            <v>6747.55865995698</v>
          </cell>
          <cell r="AL269">
            <v>7203.44165301964</v>
          </cell>
          <cell r="AM269">
            <v>7789.14538913601</v>
          </cell>
          <cell r="AN269">
            <v>6925.94739719119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69">
          <cell r="BX269">
            <v>3.89893876147558</v>
          </cell>
          <cell r="BY269">
            <v>3.13760080016129</v>
          </cell>
          <cell r="BZ269">
            <v>4.43372376299186</v>
          </cell>
          <cell r="CA269">
            <v>3.80951006392823</v>
          </cell>
          <cell r="CB269">
            <v>3.24215064939833</v>
          </cell>
          <cell r="CC269">
            <v>3.56947763038365</v>
          </cell>
          <cell r="CD269">
            <v>3.56301737032569</v>
          </cell>
          <cell r="CE269">
            <v>3.50588227991476</v>
          </cell>
          <cell r="CF269">
            <v>3.49961609190018</v>
          </cell>
          <cell r="CG269">
            <v>3.79513806810534</v>
          </cell>
          <cell r="CH269">
            <v>3.72388073126725</v>
          </cell>
          <cell r="CI269">
            <v>3.78979478753678</v>
          </cell>
          <cell r="CJ269">
            <v>3.97640963916578</v>
          </cell>
          <cell r="CK269">
            <v>4.34340850735615</v>
          </cell>
          <cell r="CL269">
            <v>3.90711863669777</v>
          </cell>
          <cell r="CM269">
            <v>4.84992709214713</v>
          </cell>
          <cell r="CN269">
            <v>4.93671333918891</v>
          </cell>
          <cell r="CO269">
            <v>5.02024565578154</v>
          </cell>
          <cell r="CP269">
            <v>4.89481617918344</v>
          </cell>
          <cell r="CQ269">
            <v>4.94981142196698</v>
          </cell>
          <cell r="CR269">
            <v>4.89277745143389</v>
          </cell>
          <cell r="CS269">
            <v>4.95276646746846</v>
          </cell>
          <cell r="CT269">
            <v>4.95259468453131</v>
          </cell>
          <cell r="CU269">
            <v>4.80074076314361</v>
          </cell>
          <cell r="CV269">
            <v>4.91357179057997</v>
          </cell>
          <cell r="CW269">
            <v>4.8489043825518</v>
          </cell>
          <cell r="CX269">
            <v>4.87795860157626</v>
          </cell>
          <cell r="CY269">
            <v>4.96313468039872</v>
          </cell>
          <cell r="CZ269">
            <v>4.91322064633223</v>
          </cell>
          <cell r="DA269">
            <v>4.85657081672507</v>
          </cell>
        </row>
        <row r="270">
          <cell r="A270">
            <v>9019.74290736828</v>
          </cell>
          <cell r="B270">
            <v>6758.07383770683</v>
          </cell>
          <cell r="C270">
            <v>6678.68979565082</v>
          </cell>
          <cell r="D270">
            <v>7186.4410500089</v>
          </cell>
          <cell r="E270">
            <v>7490.14227837998</v>
          </cell>
          <cell r="F270">
            <v>7350.58032320587</v>
          </cell>
          <cell r="G270">
            <v>8081.01736932476</v>
          </cell>
          <cell r="H270">
            <v>8296.07453077592</v>
          </cell>
          <cell r="I270">
            <v>7039.51923268354</v>
          </cell>
          <cell r="J270">
            <v>9015.58716055514</v>
          </cell>
          <cell r="K270">
            <v>8577.14688360988</v>
          </cell>
          <cell r="L270">
            <v>8802.94877156648</v>
          </cell>
          <cell r="M270">
            <v>9592.9357509954</v>
          </cell>
          <cell r="N270">
            <v>8029.66767754204</v>
          </cell>
          <cell r="O270">
            <v>7951.82045065569</v>
          </cell>
        </row>
        <row r="270">
          <cell r="Z270">
            <v>7421.95987806304</v>
          </cell>
          <cell r="AA270">
            <v>5560.92932931305</v>
          </cell>
          <cell r="AB270">
            <v>5495.60760327839</v>
          </cell>
          <cell r="AC270">
            <v>5913.41434972161</v>
          </cell>
          <cell r="AD270">
            <v>6163.31707478124</v>
          </cell>
          <cell r="AE270">
            <v>6048.47752309512</v>
          </cell>
          <cell r="AF270">
            <v>6649.52286390152</v>
          </cell>
          <cell r="AG270">
            <v>6826.48418532419</v>
          </cell>
          <cell r="AH270">
            <v>5792.51868289388</v>
          </cell>
          <cell r="AI270">
            <v>7418.54029211395</v>
          </cell>
          <cell r="AJ270">
            <v>7057.76657851327</v>
          </cell>
          <cell r="AK270">
            <v>7243.56927488899</v>
          </cell>
          <cell r="AL270">
            <v>7893.61570367621</v>
          </cell>
          <cell r="AM270">
            <v>6607.26940323459</v>
          </cell>
          <cell r="AN270">
            <v>6543.21225653954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0">
          <cell r="BX270">
            <v>4.24721917218068</v>
          </cell>
          <cell r="BY270">
            <v>3.18955090546988</v>
          </cell>
          <cell r="BZ270">
            <v>3.13446822586372</v>
          </cell>
          <cell r="CA270">
            <v>3.23560802163493</v>
          </cell>
          <cell r="CB270">
            <v>3.48880625003921</v>
          </cell>
          <cell r="CC270">
            <v>3.37447598050388</v>
          </cell>
          <cell r="CD270">
            <v>3.63165540523358</v>
          </cell>
          <cell r="CE270">
            <v>3.81662550643541</v>
          </cell>
          <cell r="CF270">
            <v>3.32508449919277</v>
          </cell>
          <cell r="CG270">
            <v>4.13347786270224</v>
          </cell>
          <cell r="CH270">
            <v>3.94558410700606</v>
          </cell>
          <cell r="CI270">
            <v>3.98364058229483</v>
          </cell>
          <cell r="CJ270">
            <v>4.38279434547393</v>
          </cell>
          <cell r="CK270">
            <v>3.64655738239988</v>
          </cell>
          <cell r="CL270">
            <v>3.72887533609728</v>
          </cell>
          <cell r="CM270">
            <v>4.78763535101185</v>
          </cell>
          <cell r="CN270">
            <v>4.77666708310187</v>
          </cell>
          <cell r="CO270">
            <v>4.80351310082755</v>
          </cell>
          <cell r="CP270">
            <v>5.00713779184242</v>
          </cell>
          <cell r="CQ270">
            <v>4.839993681131</v>
          </cell>
          <cell r="CR270">
            <v>4.91073914643084</v>
          </cell>
          <cell r="CS270">
            <v>5.01640955079339</v>
          </cell>
          <cell r="CT270">
            <v>4.90032264538737</v>
          </cell>
          <cell r="CU270">
            <v>4.77278523404803</v>
          </cell>
          <cell r="CV270">
            <v>4.91711062662197</v>
          </cell>
          <cell r="CW270">
            <v>4.90075645735503</v>
          </cell>
          <cell r="CX270">
            <v>4.98172334167664</v>
          </cell>
          <cell r="CY270">
            <v>4.93437352723766</v>
          </cell>
          <cell r="CZ270">
            <v>4.96416374562958</v>
          </cell>
          <cell r="DA270">
            <v>4.80751092654884</v>
          </cell>
        </row>
        <row r="271">
          <cell r="A271">
            <v>9979.08449692519</v>
          </cell>
          <cell r="B271">
            <v>7614.35955178894</v>
          </cell>
          <cell r="C271">
            <v>9497.78307299833</v>
          </cell>
          <cell r="D271">
            <v>7046.42121916353</v>
          </cell>
          <cell r="E271">
            <v>8060.80135533504</v>
          </cell>
          <cell r="F271">
            <v>9022.17975292902</v>
          </cell>
          <cell r="G271">
            <v>8132.24052366366</v>
          </cell>
          <cell r="H271">
            <v>9006.01632777575</v>
          </cell>
          <cell r="I271">
            <v>7205.78114300391</v>
          </cell>
          <cell r="J271">
            <v>7854.4050530959</v>
          </cell>
          <cell r="K271">
            <v>9339.9710025434</v>
          </cell>
          <cell r="L271">
            <v>7950.7378351284</v>
          </cell>
          <cell r="M271">
            <v>10301.0613055653</v>
          </cell>
          <cell r="N271">
            <v>8014.63480399097</v>
          </cell>
          <cell r="O271">
            <v>8666.5573085053</v>
          </cell>
        </row>
        <row r="271">
          <cell r="Z271">
            <v>8211.36095746987</v>
          </cell>
          <cell r="AA271">
            <v>6265.53014547204</v>
          </cell>
          <cell r="AB271">
            <v>7815.31864292434</v>
          </cell>
          <cell r="AC271">
            <v>5798.19803176885</v>
          </cell>
          <cell r="AD271">
            <v>6632.88797238998</v>
          </cell>
          <cell r="AE271">
            <v>7423.96505383874</v>
          </cell>
          <cell r="AF271">
            <v>6691.67220232896</v>
          </cell>
          <cell r="AG271">
            <v>7410.66486399833</v>
          </cell>
          <cell r="AH271">
            <v>5929.32848338607</v>
          </cell>
          <cell r="AI271">
            <v>6463.0533008332</v>
          </cell>
          <cell r="AJ271">
            <v>7685.46185352143</v>
          </cell>
          <cell r="AK271">
            <v>6542.32141861994</v>
          </cell>
          <cell r="AL271">
            <v>8476.3018742937</v>
          </cell>
          <cell r="AM271">
            <v>6594.89949585543</v>
          </cell>
          <cell r="AN271">
            <v>7131.33858528437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1">
          <cell r="BX271">
            <v>4.61973451029791</v>
          </cell>
          <cell r="BY271">
            <v>3.50085999861985</v>
          </cell>
          <cell r="BZ271">
            <v>4.31426265980499</v>
          </cell>
          <cell r="CA271">
            <v>3.24032112573651</v>
          </cell>
          <cell r="CB271">
            <v>3.60353590945299</v>
          </cell>
          <cell r="CC271">
            <v>4.27494193402698</v>
          </cell>
          <cell r="CD271">
            <v>3.79109759887893</v>
          </cell>
          <cell r="CE271">
            <v>4.06680986931526</v>
          </cell>
          <cell r="CF271">
            <v>3.35327222609351</v>
          </cell>
          <cell r="CG271">
            <v>3.66376948333596</v>
          </cell>
          <cell r="CH271">
            <v>4.24562632605315</v>
          </cell>
          <cell r="CI271">
            <v>3.62087487263278</v>
          </cell>
          <cell r="CJ271">
            <v>4.59184656822216</v>
          </cell>
          <cell r="CK271">
            <v>3.65838235744755</v>
          </cell>
          <cell r="CL271">
            <v>4.07798642924543</v>
          </cell>
          <cell r="CM271">
            <v>4.86973424238684</v>
          </cell>
          <cell r="CN271">
            <v>4.90331976193255</v>
          </cell>
          <cell r="CO271">
            <v>4.96303391490557</v>
          </cell>
          <cell r="CP271">
            <v>4.90243819770485</v>
          </cell>
          <cell r="CQ271">
            <v>5.0429068202419</v>
          </cell>
          <cell r="CR271">
            <v>4.75787287836442</v>
          </cell>
          <cell r="CS271">
            <v>4.83589462454165</v>
          </cell>
          <cell r="CT271">
            <v>4.99241224956335</v>
          </cell>
          <cell r="CU271">
            <v>4.84444282349409</v>
          </cell>
          <cell r="CV271">
            <v>4.83299929902408</v>
          </cell>
          <cell r="CW271">
            <v>4.95947081905245</v>
          </cell>
          <cell r="CX271">
            <v>4.95023133930026</v>
          </cell>
          <cell r="CY271">
            <v>5.05738693923082</v>
          </cell>
          <cell r="CZ271">
            <v>4.93885439833314</v>
          </cell>
          <cell r="DA271">
            <v>4.79106889423885</v>
          </cell>
        </row>
        <row r="272">
          <cell r="A272">
            <v>8603.63717446772</v>
          </cell>
          <cell r="B272">
            <v>6174.15949602271</v>
          </cell>
          <cell r="C272">
            <v>7245.71544505525</v>
          </cell>
          <cell r="D272">
            <v>6994.19922367934</v>
          </cell>
          <cell r="E272">
            <v>7157.37343793711</v>
          </cell>
          <cell r="F272">
            <v>7957.96488110667</v>
          </cell>
          <cell r="G272">
            <v>7915.77446865002</v>
          </cell>
          <cell r="H272">
            <v>8396.21440938969</v>
          </cell>
          <cell r="I272">
            <v>7940.63139166455</v>
          </cell>
          <cell r="J272">
            <v>8756.942643702</v>
          </cell>
          <cell r="K272">
            <v>9931.30935900107</v>
          </cell>
          <cell r="L272">
            <v>8600.27248535824</v>
          </cell>
          <cell r="M272">
            <v>7261.70313430868</v>
          </cell>
          <cell r="N272">
            <v>7786.63798336274</v>
          </cell>
          <cell r="O272">
            <v>9162.83660050848</v>
          </cell>
        </row>
        <row r="272">
          <cell r="Z272">
            <v>7079.56430356201</v>
          </cell>
          <cell r="AA272">
            <v>5080.45124244155</v>
          </cell>
          <cell r="AB272">
            <v>5962.18870907404</v>
          </cell>
          <cell r="AC272">
            <v>5755.22678977043</v>
          </cell>
          <cell r="AD272">
            <v>5889.49585750254</v>
          </cell>
          <cell r="AE272">
            <v>6548.26824502491</v>
          </cell>
          <cell r="AF272">
            <v>6513.55156277487</v>
          </cell>
          <cell r="AG272">
            <v>6908.88499972638</v>
          </cell>
          <cell r="AH272">
            <v>6534.00525942683</v>
          </cell>
          <cell r="AI272">
            <v>7205.7128039605</v>
          </cell>
          <cell r="AJ272">
            <v>8172.04884397802</v>
          </cell>
          <cell r="AK272">
            <v>7076.79564509478</v>
          </cell>
          <cell r="AL272">
            <v>5975.344293374</v>
          </cell>
          <cell r="AM272">
            <v>6407.29068345277</v>
          </cell>
          <cell r="AN272">
            <v>7539.70554556127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2">
          <cell r="BX272">
            <v>3.91238972708472</v>
          </cell>
          <cell r="BY272">
            <v>2.91018166985906</v>
          </cell>
          <cell r="BZ272">
            <v>3.2884255270838</v>
          </cell>
          <cell r="CA272">
            <v>3.17839736169987</v>
          </cell>
          <cell r="CB272">
            <v>3.3491099316773</v>
          </cell>
          <cell r="CC272">
            <v>3.73708344272998</v>
          </cell>
          <cell r="CD272">
            <v>3.658553444045</v>
          </cell>
          <cell r="CE272">
            <v>3.94792428494425</v>
          </cell>
          <cell r="CF272">
            <v>3.63016776164492</v>
          </cell>
          <cell r="CG272">
            <v>4.02987367447371</v>
          </cell>
          <cell r="CH272">
            <v>4.52707343079671</v>
          </cell>
          <cell r="CI272">
            <v>3.98979087694752</v>
          </cell>
          <cell r="CJ272">
            <v>3.35534253499967</v>
          </cell>
          <cell r="CK272">
            <v>3.6205694845869</v>
          </cell>
          <cell r="CL272">
            <v>4.21725018256463</v>
          </cell>
          <cell r="CM272">
            <v>4.95760083685584</v>
          </cell>
          <cell r="CN272">
            <v>4.78287821135027</v>
          </cell>
          <cell r="CO272">
            <v>4.96735092583654</v>
          </cell>
          <cell r="CP272">
            <v>4.9609104322548</v>
          </cell>
          <cell r="CQ272">
            <v>4.81787860602324</v>
          </cell>
          <cell r="CR272">
            <v>4.80065837977865</v>
          </cell>
          <cell r="CS272">
            <v>4.8777056342788</v>
          </cell>
          <cell r="CT272">
            <v>4.79453269309905</v>
          </cell>
          <cell r="CU272">
            <v>4.93128291798028</v>
          </cell>
          <cell r="CV272">
            <v>4.89883319172245</v>
          </cell>
          <cell r="CW272">
            <v>4.94561779420221</v>
          </cell>
          <cell r="CX272">
            <v>4.85952317237022</v>
          </cell>
          <cell r="CY272">
            <v>4.87902683927263</v>
          </cell>
          <cell r="CZ272">
            <v>4.84846959167211</v>
          </cell>
          <cell r="DA272">
            <v>4.89815083949412</v>
          </cell>
        </row>
        <row r="273">
          <cell r="A273">
            <v>8753.48456859406</v>
          </cell>
          <cell r="B273">
            <v>7253.82020166458</v>
          </cell>
          <cell r="C273">
            <v>7956.25999029723</v>
          </cell>
          <cell r="D273">
            <v>8171.7976172398</v>
          </cell>
          <cell r="E273">
            <v>6647.07091402216</v>
          </cell>
          <cell r="F273">
            <v>7971.53463928568</v>
          </cell>
          <cell r="G273">
            <v>7365.64659811382</v>
          </cell>
          <cell r="H273">
            <v>8326.93416815467</v>
          </cell>
          <cell r="I273">
            <v>7485.76855352493</v>
          </cell>
          <cell r="J273">
            <v>7131.13731751132</v>
          </cell>
          <cell r="K273">
            <v>8691.38796699264</v>
          </cell>
          <cell r="L273">
            <v>8655.88749308515</v>
          </cell>
          <cell r="M273">
            <v>9252.0710911439</v>
          </cell>
          <cell r="N273">
            <v>8828.15541948131</v>
          </cell>
          <cell r="O273">
            <v>10404.5941888049</v>
          </cell>
        </row>
        <row r="273">
          <cell r="Z273">
            <v>7202.8673021574</v>
          </cell>
          <cell r="AA273">
            <v>5968.85776594114</v>
          </cell>
          <cell r="AB273">
            <v>6546.86536344458</v>
          </cell>
          <cell r="AC273">
            <v>6724.22203932875</v>
          </cell>
          <cell r="AD273">
            <v>5469.58978068109</v>
          </cell>
          <cell r="AE273">
            <v>6559.43421746936</v>
          </cell>
          <cell r="AF273">
            <v>6060.87491501938</v>
          </cell>
          <cell r="AG273">
            <v>6851.87725836727</v>
          </cell>
          <cell r="AH273">
            <v>6159.71812404337</v>
          </cell>
          <cell r="AI273">
            <v>5867.90727840931</v>
          </cell>
          <cell r="AJ273">
            <v>7151.77066998251</v>
          </cell>
          <cell r="AK273">
            <v>7122.55885145293</v>
          </cell>
          <cell r="AL273">
            <v>7613.13278356984</v>
          </cell>
          <cell r="AM273">
            <v>7264.31074517319</v>
          </cell>
          <cell r="AN273">
            <v>8561.49464678805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3">
          <cell r="BX273">
            <v>4.05049357777367</v>
          </cell>
          <cell r="BY273">
            <v>3.2766603973744</v>
          </cell>
          <cell r="BZ273">
            <v>3.60404133305651</v>
          </cell>
          <cell r="CA273">
            <v>3.75405180411925</v>
          </cell>
          <cell r="CB273">
            <v>3.08827304718748</v>
          </cell>
          <cell r="CC273">
            <v>3.66174711550714</v>
          </cell>
          <cell r="CD273">
            <v>3.46293079704494</v>
          </cell>
          <cell r="CE273">
            <v>3.90711281235269</v>
          </cell>
          <cell r="CF273">
            <v>3.51465084599862</v>
          </cell>
          <cell r="CG273">
            <v>3.3251987569303</v>
          </cell>
          <cell r="CH273">
            <v>4.00367817498115</v>
          </cell>
          <cell r="CI273">
            <v>3.97320454871239</v>
          </cell>
          <cell r="CJ273">
            <v>4.32592264815601</v>
          </cell>
          <cell r="CK273">
            <v>4.19659722039523</v>
          </cell>
          <cell r="CL273">
            <v>4.66651220350824</v>
          </cell>
          <cell r="CM273">
            <v>4.87196995642588</v>
          </cell>
          <cell r="CN273">
            <v>4.9907628475276</v>
          </cell>
          <cell r="CO273">
            <v>4.97680680562093</v>
          </cell>
          <cell r="CP273">
            <v>4.90737131409124</v>
          </cell>
          <cell r="CQ273">
            <v>4.85228386620969</v>
          </cell>
          <cell r="CR273">
            <v>4.90778092634942</v>
          </cell>
          <cell r="CS273">
            <v>4.79511076792166</v>
          </cell>
          <cell r="CT273">
            <v>4.8046389656142</v>
          </cell>
          <cell r="CU273">
            <v>4.8015978842067</v>
          </cell>
          <cell r="CV273">
            <v>4.83473604803491</v>
          </cell>
          <cell r="CW273">
            <v>4.89397283951768</v>
          </cell>
          <cell r="CX273">
            <v>4.91136553070701</v>
          </cell>
          <cell r="CY273">
            <v>4.82160679550492</v>
          </cell>
          <cell r="CZ273">
            <v>4.74246637798093</v>
          </cell>
          <cell r="DA273">
            <v>5.02648416939602</v>
          </cell>
        </row>
        <row r="274">
          <cell r="A274">
            <v>9876.04202510159</v>
          </cell>
          <cell r="B274">
            <v>8112.56989623075</v>
          </cell>
          <cell r="C274">
            <v>7338.56048838725</v>
          </cell>
          <cell r="D274">
            <v>8368.18926563522</v>
          </cell>
          <cell r="E274">
            <v>7313.25806395016</v>
          </cell>
          <cell r="F274">
            <v>6674.74405938806</v>
          </cell>
          <cell r="G274">
            <v>7563.21188891171</v>
          </cell>
          <cell r="H274">
            <v>7838.99694527273</v>
          </cell>
          <cell r="I274">
            <v>8052.52990344434</v>
          </cell>
          <cell r="J274">
            <v>7148.93766193546</v>
          </cell>
          <cell r="K274">
            <v>6805.04537990129</v>
          </cell>
          <cell r="L274">
            <v>7831.02889573092</v>
          </cell>
          <cell r="M274">
            <v>7567.20796110992</v>
          </cell>
          <cell r="N274">
            <v>8314.49172439889</v>
          </cell>
          <cell r="O274">
            <v>9097.23461679852</v>
          </cell>
        </row>
        <row r="274">
          <cell r="Z274">
            <v>8126.57172351216</v>
          </cell>
          <cell r="AA274">
            <v>6675.4860860413</v>
          </cell>
          <cell r="AB274">
            <v>6038.58691615865</v>
          </cell>
          <cell r="AC274">
            <v>6885.82431000841</v>
          </cell>
          <cell r="AD274">
            <v>6017.76663547899</v>
          </cell>
          <cell r="AE274">
            <v>5492.36082601075</v>
          </cell>
          <cell r="AF274">
            <v>6223.44292573306</v>
          </cell>
          <cell r="AG274">
            <v>6450.37462925299</v>
          </cell>
          <cell r="AH274">
            <v>6626.08174911992</v>
          </cell>
          <cell r="AI274">
            <v>5882.55441896404</v>
          </cell>
          <cell r="AJ274">
            <v>5599.58019831878</v>
          </cell>
          <cell r="AK274">
            <v>6443.81806277288</v>
          </cell>
          <cell r="AL274">
            <v>6226.73112228473</v>
          </cell>
          <cell r="AM274">
            <v>6841.63890464822</v>
          </cell>
          <cell r="AN274">
            <v>7485.72448467992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4">
          <cell r="BX274">
            <v>4.57948420427215</v>
          </cell>
          <cell r="BY274">
            <v>3.71999774080833</v>
          </cell>
          <cell r="BZ274">
            <v>3.2847069107321</v>
          </cell>
          <cell r="CA274">
            <v>4.00154966534473</v>
          </cell>
          <cell r="CB274">
            <v>3.37436591628112</v>
          </cell>
          <cell r="CC274">
            <v>3.0135072321164</v>
          </cell>
          <cell r="CD274">
            <v>3.47413838853442</v>
          </cell>
          <cell r="CE274">
            <v>3.62998954896159</v>
          </cell>
          <cell r="CF274">
            <v>3.67591778723415</v>
          </cell>
          <cell r="CG274">
            <v>3.30559977292395</v>
          </cell>
          <cell r="CH274">
            <v>3.27615542756441</v>
          </cell>
          <cell r="CI274">
            <v>3.65412608319851</v>
          </cell>
          <cell r="CJ274">
            <v>3.36227017671697</v>
          </cell>
          <cell r="CK274">
            <v>3.89064267108718</v>
          </cell>
          <cell r="CL274">
            <v>4.2304382613002</v>
          </cell>
          <cell r="CM274">
            <v>4.8618095556802</v>
          </cell>
          <cell r="CN274">
            <v>4.91640163509389</v>
          </cell>
          <cell r="CO274">
            <v>5.03669709125221</v>
          </cell>
          <cell r="CP274">
            <v>4.71449154951063</v>
          </cell>
          <cell r="CQ274">
            <v>4.88596444104525</v>
          </cell>
          <cell r="CR274">
            <v>4.99337242217627</v>
          </cell>
          <cell r="CS274">
            <v>4.90784380378269</v>
          </cell>
          <cell r="CT274">
            <v>4.8684049967259</v>
          </cell>
          <cell r="CU274">
            <v>4.93853499410961</v>
          </cell>
          <cell r="CV274">
            <v>4.87554106859123</v>
          </cell>
          <cell r="CW274">
            <v>4.68271910506927</v>
          </cell>
          <cell r="CX274">
            <v>4.83133194105288</v>
          </cell>
          <cell r="CY274">
            <v>5.07381513819497</v>
          </cell>
          <cell r="CZ274">
            <v>4.81776862121359</v>
          </cell>
          <cell r="DA274">
            <v>4.84792187897319</v>
          </cell>
        </row>
        <row r="275">
          <cell r="A275">
            <v>9241.48155324718</v>
          </cell>
          <cell r="B275">
            <v>9604.51725745783</v>
          </cell>
          <cell r="C275">
            <v>7558.22234713959</v>
          </cell>
          <cell r="D275">
            <v>9292.81403356874</v>
          </cell>
          <cell r="E275">
            <v>8414.05993823208</v>
          </cell>
          <cell r="F275">
            <v>6770.39139931161</v>
          </cell>
          <cell r="G275">
            <v>6796.37401283786</v>
          </cell>
          <cell r="H275">
            <v>7060.38145401285</v>
          </cell>
          <cell r="I275">
            <v>8415.43461731703</v>
          </cell>
          <cell r="J275">
            <v>7783.12361259716</v>
          </cell>
          <cell r="K275">
            <v>8388.17189510543</v>
          </cell>
          <cell r="L275">
            <v>7838.90017298163</v>
          </cell>
          <cell r="M275">
            <v>7585.39379879518</v>
          </cell>
          <cell r="N275">
            <v>9739.43096796763</v>
          </cell>
          <cell r="O275">
            <v>9678.68239819387</v>
          </cell>
        </row>
        <row r="275">
          <cell r="Z275">
            <v>7604.41910667197</v>
          </cell>
          <cell r="AA275">
            <v>7903.14562899387</v>
          </cell>
          <cell r="AB275">
            <v>6219.33724564629</v>
          </cell>
          <cell r="AC275">
            <v>7646.65840476514</v>
          </cell>
          <cell r="AD275">
            <v>6923.5693206024</v>
          </cell>
          <cell r="AE275">
            <v>5571.06492286213</v>
          </cell>
          <cell r="AF275">
            <v>5592.4449019923</v>
          </cell>
          <cell r="AG275">
            <v>5809.68531073057</v>
          </cell>
          <cell r="AH275">
            <v>6924.70048510658</v>
          </cell>
          <cell r="AI275">
            <v>6404.39885836566</v>
          </cell>
          <cell r="AJ275">
            <v>6902.26715940104</v>
          </cell>
          <cell r="AK275">
            <v>6450.29499948203</v>
          </cell>
          <cell r="AL275">
            <v>6241.69546872289</v>
          </cell>
          <cell r="AM275">
            <v>8014.16033935622</v>
          </cell>
          <cell r="AN275">
            <v>7964.17294479952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5">
          <cell r="BX275">
            <v>4.28558878112731</v>
          </cell>
          <cell r="BY275">
            <v>4.30638208235105</v>
          </cell>
          <cell r="BZ275">
            <v>3.38364103967451</v>
          </cell>
          <cell r="CA275">
            <v>4.33393939828329</v>
          </cell>
          <cell r="CB275">
            <v>3.97793647352345</v>
          </cell>
          <cell r="CC275">
            <v>3.12417446656857</v>
          </cell>
          <cell r="CD275">
            <v>3.13470080910518</v>
          </cell>
          <cell r="CE275">
            <v>3.21002185618585</v>
          </cell>
          <cell r="CF275">
            <v>4.04792908144294</v>
          </cell>
          <cell r="CG275">
            <v>3.61144611594084</v>
          </cell>
          <cell r="CH275">
            <v>3.90482088197847</v>
          </cell>
          <cell r="CI275">
            <v>3.69547274018215</v>
          </cell>
          <cell r="CJ275">
            <v>3.51637681761703</v>
          </cell>
          <cell r="CK275">
            <v>4.3992543609704</v>
          </cell>
          <cell r="CL275">
            <v>4.48629369319193</v>
          </cell>
          <cell r="CM275">
            <v>4.86141485191817</v>
          </cell>
          <cell r="CN275">
            <v>5.02799179543408</v>
          </cell>
          <cell r="CO275">
            <v>5.03578243828649</v>
          </cell>
          <cell r="CP275">
            <v>4.83388140186026</v>
          </cell>
          <cell r="CQ275">
            <v>4.76847310066319</v>
          </cell>
          <cell r="CR275">
            <v>4.88551191132727</v>
          </cell>
          <cell r="CS275">
            <v>4.88779242033855</v>
          </cell>
          <cell r="CT275">
            <v>4.95851641200618</v>
          </cell>
          <cell r="CU275">
            <v>4.68678718655175</v>
          </cell>
          <cell r="CV275">
            <v>4.85852416976368</v>
          </cell>
          <cell r="CW275">
            <v>4.84281393595678</v>
          </cell>
          <cell r="CX275">
            <v>4.78207859641802</v>
          </cell>
          <cell r="CY275">
            <v>4.86311235049499</v>
          </cell>
          <cell r="CZ275">
            <v>4.99098298663182</v>
          </cell>
          <cell r="DA275">
            <v>4.86362538785016</v>
          </cell>
        </row>
        <row r="276">
          <cell r="A276">
            <v>8532.05485896001</v>
          </cell>
          <cell r="B276">
            <v>8810.16932489936</v>
          </cell>
          <cell r="C276">
            <v>7225.39787356396</v>
          </cell>
          <cell r="D276">
            <v>7191.06928259207</v>
          </cell>
          <cell r="E276">
            <v>7138.3976655384</v>
          </cell>
          <cell r="F276">
            <v>6706.2323283194</v>
          </cell>
          <cell r="G276">
            <v>7688.33638996632</v>
          </cell>
          <cell r="H276">
            <v>8569.99740943095</v>
          </cell>
          <cell r="I276">
            <v>9005.9392633169</v>
          </cell>
          <cell r="J276">
            <v>8061.98828649886</v>
          </cell>
          <cell r="K276">
            <v>7872.01555913388</v>
          </cell>
          <cell r="L276">
            <v>9055.83548845175</v>
          </cell>
          <cell r="M276">
            <v>8544.46534478123</v>
          </cell>
          <cell r="N276">
            <v>8283.4597599931</v>
          </cell>
          <cell r="O276">
            <v>9701.4242215944</v>
          </cell>
        </row>
        <row r="276">
          <cell r="Z276">
            <v>7020.66228394424</v>
          </cell>
          <cell r="AA276">
            <v>7249.51075877433</v>
          </cell>
          <cell r="AB276">
            <v>5945.47025024692</v>
          </cell>
          <cell r="AC276">
            <v>5917.22272396147</v>
          </cell>
          <cell r="AD276">
            <v>5873.88150764303</v>
          </cell>
          <cell r="AE276">
            <v>5518.27117301711</v>
          </cell>
          <cell r="AF276">
            <v>6326.40251517229</v>
          </cell>
          <cell r="AG276">
            <v>7051.88358261747</v>
          </cell>
          <cell r="AH276">
            <v>7410.6014509579</v>
          </cell>
          <cell r="AI276">
            <v>6633.8646471762</v>
          </cell>
          <cell r="AJ276">
            <v>6477.54423151588</v>
          </cell>
          <cell r="AK276">
            <v>7451.65891621172</v>
          </cell>
          <cell r="AL276">
            <v>7030.87434084856</v>
          </cell>
          <cell r="AM276">
            <v>6816.10403108004</v>
          </cell>
          <cell r="AN276">
            <v>7982.88621662625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6">
          <cell r="BX276">
            <v>3.96931765852086</v>
          </cell>
          <cell r="BY276">
            <v>4.00389990029048</v>
          </cell>
          <cell r="BZ276">
            <v>3.36056343899374</v>
          </cell>
          <cell r="CA276">
            <v>3.32280220262057</v>
          </cell>
          <cell r="CB276">
            <v>3.37828662084918</v>
          </cell>
          <cell r="CC276">
            <v>3.07186374431577</v>
          </cell>
          <cell r="CD276">
            <v>3.46606380901109</v>
          </cell>
          <cell r="CE276">
            <v>3.8065459664819</v>
          </cell>
          <cell r="CF276">
            <v>4.05006763893045</v>
          </cell>
          <cell r="CG276">
            <v>3.74064872237753</v>
          </cell>
          <cell r="CH276">
            <v>3.59669464798926</v>
          </cell>
          <cell r="CI276">
            <v>4.1214982412646</v>
          </cell>
          <cell r="CJ276">
            <v>4.01406774184471</v>
          </cell>
          <cell r="CK276">
            <v>3.8767913036502</v>
          </cell>
          <cell r="CL276">
            <v>4.51158174537074</v>
          </cell>
          <cell r="CM276">
            <v>4.84584325157186</v>
          </cell>
          <cell r="CN276">
            <v>4.9605818842448</v>
          </cell>
          <cell r="CO276">
            <v>4.84709183011139</v>
          </cell>
          <cell r="CP276">
            <v>4.8788847840411</v>
          </cell>
          <cell r="CQ276">
            <v>4.76360589093294</v>
          </cell>
          <cell r="CR276">
            <v>4.92162166597611</v>
          </cell>
          <cell r="CS276">
            <v>5.00066086075726</v>
          </cell>
          <cell r="CT276">
            <v>5.07552756845564</v>
          </cell>
          <cell r="CU276">
            <v>5.01300706158551</v>
          </cell>
          <cell r="CV276">
            <v>4.8587753047678</v>
          </cell>
          <cell r="CW276">
            <v>4.9341682465656</v>
          </cell>
          <cell r="CX276">
            <v>4.95341807394973</v>
          </cell>
          <cell r="CY276">
            <v>4.79879032089528</v>
          </cell>
          <cell r="CZ276">
            <v>4.81693652217352</v>
          </cell>
          <cell r="DA276">
            <v>4.8477279978099</v>
          </cell>
        </row>
        <row r="277">
          <cell r="A277">
            <v>7175.00787718124</v>
          </cell>
          <cell r="B277">
            <v>6852.81453453265</v>
          </cell>
          <cell r="C277">
            <v>7420.37420061374</v>
          </cell>
          <cell r="D277">
            <v>6845.29771898131</v>
          </cell>
          <cell r="E277">
            <v>6309.51490164155</v>
          </cell>
          <cell r="F277">
            <v>7210.05747418261</v>
          </cell>
          <cell r="G277">
            <v>7103.43663621399</v>
          </cell>
          <cell r="H277">
            <v>8486.93957167185</v>
          </cell>
          <cell r="I277">
            <v>7355.80620183755</v>
          </cell>
          <cell r="J277">
            <v>8670.21411017918</v>
          </cell>
          <cell r="K277">
            <v>7573.03437482128</v>
          </cell>
          <cell r="L277">
            <v>8208.57514477164</v>
          </cell>
          <cell r="M277">
            <v>9089.05696032526</v>
          </cell>
          <cell r="N277">
            <v>8940.72363756603</v>
          </cell>
          <cell r="O277">
            <v>7261.21137425577</v>
          </cell>
        </row>
        <row r="277">
          <cell r="Z277">
            <v>5904.00648179485</v>
          </cell>
          <cell r="AA277">
            <v>5638.88738841544</v>
          </cell>
          <cell r="AB277">
            <v>6105.90791364788</v>
          </cell>
          <cell r="AC277">
            <v>5632.70212304748</v>
          </cell>
          <cell r="AD277">
            <v>5191.82940477934</v>
          </cell>
          <cell r="AE277">
            <v>5932.84729304169</v>
          </cell>
          <cell r="AF277">
            <v>5845.1135749418</v>
          </cell>
          <cell r="AG277">
            <v>6983.53884754712</v>
          </cell>
          <cell r="AH277">
            <v>6052.7776746549</v>
          </cell>
          <cell r="AI277">
            <v>7134.34761066172</v>
          </cell>
          <cell r="AJ277">
            <v>6231.52542842437</v>
          </cell>
          <cell r="AK277">
            <v>6754.48469055495</v>
          </cell>
          <cell r="AL277">
            <v>7478.99544163907</v>
          </cell>
          <cell r="AM277">
            <v>7356.93830748291</v>
          </cell>
          <cell r="AN277">
            <v>5974.93964510189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7">
          <cell r="BX277">
            <v>3.30913719677462</v>
          </cell>
          <cell r="BY277">
            <v>3.15330593807665</v>
          </cell>
          <cell r="BZ277">
            <v>3.34511791931223</v>
          </cell>
          <cell r="CA277">
            <v>3.06475694032882</v>
          </cell>
          <cell r="CB277">
            <v>2.91012062392552</v>
          </cell>
          <cell r="CC277">
            <v>3.31681751679598</v>
          </cell>
          <cell r="CD277">
            <v>3.28660187735776</v>
          </cell>
          <cell r="CE277">
            <v>3.88785561455519</v>
          </cell>
          <cell r="CF277">
            <v>3.2865022369585</v>
          </cell>
          <cell r="CG277">
            <v>3.93201175320626</v>
          </cell>
          <cell r="CH277">
            <v>3.58502544670105</v>
          </cell>
          <cell r="CI277">
            <v>3.83139602452351</v>
          </cell>
          <cell r="CJ277">
            <v>4.2538173084317</v>
          </cell>
          <cell r="CK277">
            <v>4.21052869495055</v>
          </cell>
          <cell r="CL277">
            <v>3.27911392148892</v>
          </cell>
          <cell r="CM277">
            <v>4.88808993470002</v>
          </cell>
          <cell r="CN277">
            <v>4.89930468117756</v>
          </cell>
          <cell r="CO277">
            <v>5.00087447899339</v>
          </cell>
          <cell r="CP277">
            <v>5.03532936267151</v>
          </cell>
          <cell r="CQ277">
            <v>4.88783524405703</v>
          </cell>
          <cell r="CR277">
            <v>4.90059403720869</v>
          </cell>
          <cell r="CS277">
            <v>4.87251282386397</v>
          </cell>
          <cell r="CT277">
            <v>4.92121751444046</v>
          </cell>
          <cell r="CU277">
            <v>5.04577551988763</v>
          </cell>
          <cell r="CV277">
            <v>4.97103240383016</v>
          </cell>
          <cell r="CW277">
            <v>4.76221791461827</v>
          </cell>
          <cell r="CX277">
            <v>4.82994641898736</v>
          </cell>
          <cell r="CY277">
            <v>4.8169436965779</v>
          </cell>
          <cell r="CZ277">
            <v>4.78704619378056</v>
          </cell>
          <cell r="DA277">
            <v>4.99211007904859</v>
          </cell>
        </row>
        <row r="278">
          <cell r="A278">
            <v>7859.29390173002</v>
          </cell>
          <cell r="B278">
            <v>7542.98679975776</v>
          </cell>
          <cell r="C278">
            <v>7429.9690697373</v>
          </cell>
          <cell r="D278">
            <v>6844.15393762934</v>
          </cell>
          <cell r="E278">
            <v>7559.26101989683</v>
          </cell>
          <cell r="F278">
            <v>7545.54748771146</v>
          </cell>
          <cell r="G278">
            <v>8661.93658208143</v>
          </cell>
          <cell r="H278">
            <v>8343.37917490885</v>
          </cell>
          <cell r="I278">
            <v>8535.86472106925</v>
          </cell>
          <cell r="J278">
            <v>8545.26906942926</v>
          </cell>
          <cell r="K278">
            <v>9101.82628352128</v>
          </cell>
          <cell r="L278">
            <v>9760.3279810623</v>
          </cell>
          <cell r="M278">
            <v>8486.62283277354</v>
          </cell>
          <cell r="N278">
            <v>10317.3948079805</v>
          </cell>
          <cell r="O278">
            <v>9172.28106411225</v>
          </cell>
        </row>
        <row r="278">
          <cell r="Z278">
            <v>6467.07612485213</v>
          </cell>
          <cell r="AA278">
            <v>6206.80056665781</v>
          </cell>
          <cell r="AB278">
            <v>6113.80312024098</v>
          </cell>
          <cell r="AC278">
            <v>5631.76095439214</v>
          </cell>
          <cell r="AD278">
            <v>6220.19192494367</v>
          </cell>
          <cell r="AE278">
            <v>6208.90764703114</v>
          </cell>
          <cell r="AF278">
            <v>7127.53638754129</v>
          </cell>
          <cell r="AG278">
            <v>6865.40914963928</v>
          </cell>
          <cell r="AH278">
            <v>7023.79725619413</v>
          </cell>
          <cell r="AI278">
            <v>7031.53569141608</v>
          </cell>
          <cell r="AJ278">
            <v>7489.50277044037</v>
          </cell>
          <cell r="AK278">
            <v>8031.35559584554</v>
          </cell>
          <cell r="AL278">
            <v>6983.27821668223</v>
          </cell>
          <cell r="AM278">
            <v>8489.74201342394</v>
          </cell>
          <cell r="AN278">
            <v>7547.47698989808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8">
          <cell r="BX278">
            <v>3.66793031664184</v>
          </cell>
          <cell r="BY278">
            <v>3.50461298023482</v>
          </cell>
          <cell r="BZ278">
            <v>3.49261856438723</v>
          </cell>
          <cell r="CA278">
            <v>3.24743760567506</v>
          </cell>
          <cell r="CB278">
            <v>3.47062991686079</v>
          </cell>
          <cell r="CC278">
            <v>3.36941043533043</v>
          </cell>
          <cell r="CD278">
            <v>3.96712669981748</v>
          </cell>
          <cell r="CE278">
            <v>3.81864448061321</v>
          </cell>
          <cell r="CF278">
            <v>3.86714830757653</v>
          </cell>
          <cell r="CG278">
            <v>4.08653525294585</v>
          </cell>
          <cell r="CH278">
            <v>4.1514805889235</v>
          </cell>
          <cell r="CI278">
            <v>4.43620010091884</v>
          </cell>
          <cell r="CJ278">
            <v>3.91180562773166</v>
          </cell>
          <cell r="CK278">
            <v>4.69465723993495</v>
          </cell>
          <cell r="CL278">
            <v>4.184229368359</v>
          </cell>
          <cell r="CM278">
            <v>4.83052164323516</v>
          </cell>
          <cell r="CN278">
            <v>4.85215718689631</v>
          </cell>
          <cell r="CO278">
            <v>4.79587026928764</v>
          </cell>
          <cell r="CP278">
            <v>4.75127898989161</v>
          </cell>
          <cell r="CQ278">
            <v>4.91023880978607</v>
          </cell>
          <cell r="CR278">
            <v>5.04857042760624</v>
          </cell>
          <cell r="CS278">
            <v>4.92232752562865</v>
          </cell>
          <cell r="CT278">
            <v>4.92565889060654</v>
          </cell>
          <cell r="CU278">
            <v>4.97609055133856</v>
          </cell>
          <cell r="CV278">
            <v>4.71413560728695</v>
          </cell>
          <cell r="CW278">
            <v>4.94261871949643</v>
          </cell>
          <cell r="CX278">
            <v>4.96003639616328</v>
          </cell>
          <cell r="CY278">
            <v>4.89090484229781</v>
          </cell>
          <cell r="CZ278">
            <v>4.95447611429624</v>
          </cell>
          <cell r="DA278">
            <v>4.94189427252057</v>
          </cell>
        </row>
        <row r="279">
          <cell r="A279">
            <v>9171.53204877929</v>
          </cell>
          <cell r="B279">
            <v>7421.42268994809</v>
          </cell>
          <cell r="C279">
            <v>6844.38211842952</v>
          </cell>
          <cell r="D279">
            <v>8351.6746656146</v>
          </cell>
          <cell r="E279">
            <v>8647.89342225582</v>
          </cell>
          <cell r="F279">
            <v>7527.46211324114</v>
          </cell>
          <cell r="G279">
            <v>6514.52189544799</v>
          </cell>
          <cell r="H279">
            <v>7780.57518259432</v>
          </cell>
          <cell r="I279">
            <v>7335.10379358373</v>
          </cell>
          <cell r="J279">
            <v>7666.40213555415</v>
          </cell>
          <cell r="K279">
            <v>8789.27663559277</v>
          </cell>
          <cell r="L279">
            <v>8942.39509621256</v>
          </cell>
          <cell r="M279">
            <v>8623.96057486717</v>
          </cell>
          <cell r="N279">
            <v>9199.38134325352</v>
          </cell>
          <cell r="O279">
            <v>9512.63965619538</v>
          </cell>
        </row>
        <row r="279">
          <cell r="Z279">
            <v>7546.86065728125</v>
          </cell>
          <cell r="AA279">
            <v>6106.77067058586</v>
          </cell>
          <cell r="AB279">
            <v>5631.94871459343</v>
          </cell>
          <cell r="AC279">
            <v>6872.23515342001</v>
          </cell>
          <cell r="AD279">
            <v>7115.9808731705</v>
          </cell>
          <cell r="AE279">
            <v>6194.02596746699</v>
          </cell>
          <cell r="AF279">
            <v>5360.52087396863</v>
          </cell>
          <cell r="AG279">
            <v>6402.30186453476</v>
          </cell>
          <cell r="AH279">
            <v>6035.7425501489</v>
          </cell>
          <cell r="AI279">
            <v>6308.35375725599</v>
          </cell>
          <cell r="AJ279">
            <v>7232.31906014491</v>
          </cell>
          <cell r="AK279">
            <v>7358.31367916919</v>
          </cell>
          <cell r="AL279">
            <v>7096.28755874784</v>
          </cell>
          <cell r="AM279">
            <v>7569.7766481629</v>
          </cell>
          <cell r="AN279">
            <v>7827.54348852649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79">
          <cell r="BX279">
            <v>4.29828974593099</v>
          </cell>
          <cell r="BY279">
            <v>3.40712946648092</v>
          </cell>
          <cell r="BZ279">
            <v>3.22326938140184</v>
          </cell>
          <cell r="CA279">
            <v>3.80129977274</v>
          </cell>
          <cell r="CB279">
            <v>4.12829076340127</v>
          </cell>
          <cell r="CC279">
            <v>3.46536048706739</v>
          </cell>
          <cell r="CD279">
            <v>3.00200741580822</v>
          </cell>
          <cell r="CE279">
            <v>3.58054682947187</v>
          </cell>
          <cell r="CF279">
            <v>3.33079934733211</v>
          </cell>
          <cell r="CG279">
            <v>3.58925140413508</v>
          </cell>
          <cell r="CH279">
            <v>4.09726677017773</v>
          </cell>
          <cell r="CI279">
            <v>4.09478989736536</v>
          </cell>
          <cell r="CJ279">
            <v>3.94814148979793</v>
          </cell>
          <cell r="CK279">
            <v>4.2390150785319</v>
          </cell>
          <cell r="CL279">
            <v>4.37826118142544</v>
          </cell>
          <cell r="CM279">
            <v>4.81036221149755</v>
          </cell>
          <cell r="CN279">
            <v>4.91054969121291</v>
          </cell>
          <cell r="CO279">
            <v>4.78706389461854</v>
          </cell>
          <cell r="CP279">
            <v>4.95305359794022</v>
          </cell>
          <cell r="CQ279">
            <v>4.72249633710971</v>
          </cell>
          <cell r="CR279">
            <v>4.89701842586798</v>
          </cell>
          <cell r="CS279">
            <v>4.89217930691361</v>
          </cell>
          <cell r="CT279">
            <v>4.8988475472913</v>
          </cell>
          <cell r="CU279">
            <v>4.96465840025974</v>
          </cell>
          <cell r="CV279">
            <v>4.81525505816396</v>
          </cell>
          <cell r="CW279">
            <v>4.83604653515417</v>
          </cell>
          <cell r="CX279">
            <v>4.92327176970525</v>
          </cell>
          <cell r="CY279">
            <v>4.92431281220164</v>
          </cell>
          <cell r="CZ279">
            <v>4.89243697423659</v>
          </cell>
          <cell r="DA279">
            <v>4.89813735121164</v>
          </cell>
        </row>
        <row r="280">
          <cell r="A280">
            <v>8689.0540851494</v>
          </cell>
          <cell r="B280">
            <v>8138.08756591448</v>
          </cell>
          <cell r="C280">
            <v>8443.61976719314</v>
          </cell>
          <cell r="D280">
            <v>8111.19495155805</v>
          </cell>
          <cell r="E280">
            <v>6638.44963826972</v>
          </cell>
          <cell r="F280">
            <v>7955.92655887295</v>
          </cell>
          <cell r="G280">
            <v>8412.42364900686</v>
          </cell>
          <cell r="H280">
            <v>8761.54431925958</v>
          </cell>
          <cell r="I280">
            <v>7097.08805911629</v>
          </cell>
          <cell r="J280">
            <v>8271.43400971408</v>
          </cell>
          <cell r="K280">
            <v>8587.7490369058</v>
          </cell>
          <cell r="L280">
            <v>8008.36897548356</v>
          </cell>
          <cell r="M280">
            <v>8472.65836354976</v>
          </cell>
          <cell r="N280">
            <v>8822.3165129868</v>
          </cell>
          <cell r="O280">
            <v>8447.37374051149</v>
          </cell>
        </row>
        <row r="280">
          <cell r="Z280">
            <v>7149.85021863722</v>
          </cell>
          <cell r="AA280">
            <v>6696.48348280963</v>
          </cell>
          <cell r="AB280">
            <v>6947.89283700464</v>
          </cell>
          <cell r="AC280">
            <v>6674.35470299634</v>
          </cell>
          <cell r="AD280">
            <v>5462.49570234765</v>
          </cell>
          <cell r="AE280">
            <v>6546.59099701546</v>
          </cell>
          <cell r="AF280">
            <v>6922.22288832564</v>
          </cell>
          <cell r="AG280">
            <v>7209.49932556217</v>
          </cell>
          <cell r="AH280">
            <v>5839.88960292998</v>
          </cell>
          <cell r="AI280">
            <v>6806.20855656473</v>
          </cell>
          <cell r="AJ280">
            <v>7066.49063608248</v>
          </cell>
          <cell r="AK280">
            <v>6589.74361411218</v>
          </cell>
          <cell r="AL280">
            <v>6971.78745343523</v>
          </cell>
          <cell r="AM280">
            <v>7259.50615925771</v>
          </cell>
          <cell r="AN280">
            <v>6950.98182076374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0">
          <cell r="BX280">
            <v>3.87447400508189</v>
          </cell>
          <cell r="BY280">
            <v>3.72289851797095</v>
          </cell>
          <cell r="BZ280">
            <v>3.85870290629736</v>
          </cell>
          <cell r="CA280">
            <v>3.6784259423837</v>
          </cell>
          <cell r="CB280">
            <v>3.09497312559967</v>
          </cell>
          <cell r="CC280">
            <v>3.70488582387119</v>
          </cell>
          <cell r="CD280">
            <v>3.81029517531731</v>
          </cell>
          <cell r="CE280">
            <v>3.95863574950515</v>
          </cell>
          <cell r="CF280">
            <v>3.34764147504933</v>
          </cell>
          <cell r="CG280">
            <v>3.91394895746586</v>
          </cell>
          <cell r="CH280">
            <v>4.0349514330121</v>
          </cell>
          <cell r="CI280">
            <v>3.73742849424769</v>
          </cell>
          <cell r="CJ280">
            <v>3.98940678433229</v>
          </cell>
          <cell r="CK280">
            <v>3.8942042300711</v>
          </cell>
          <cell r="CL280">
            <v>3.9309657537339</v>
          </cell>
          <cell r="CM280">
            <v>5.05581679224051</v>
          </cell>
          <cell r="CN280">
            <v>4.92802315221006</v>
          </cell>
          <cell r="CO280">
            <v>4.93308847645232</v>
          </cell>
          <cell r="CP280">
            <v>4.97112177390494</v>
          </cell>
          <cell r="CQ280">
            <v>4.83549970966802</v>
          </cell>
          <cell r="CR280">
            <v>4.84113859317447</v>
          </cell>
          <cell r="CS280">
            <v>4.9773031594623</v>
          </cell>
          <cell r="CT280">
            <v>4.98961111772275</v>
          </cell>
          <cell r="CU280">
            <v>4.77939398872997</v>
          </cell>
          <cell r="CV280">
            <v>4.7642794867687</v>
          </cell>
          <cell r="CW280">
            <v>4.79813664165512</v>
          </cell>
          <cell r="CX280">
            <v>4.83061873190223</v>
          </cell>
          <cell r="CY280">
            <v>4.7878766383697</v>
          </cell>
          <cell r="CZ280">
            <v>5.10734845825123</v>
          </cell>
          <cell r="DA280">
            <v>4.84455652970838</v>
          </cell>
        </row>
        <row r="281">
          <cell r="A281">
            <v>9163.06706171518</v>
          </cell>
          <cell r="B281">
            <v>7489.2335452045</v>
          </cell>
          <cell r="C281">
            <v>7781.18952690236</v>
          </cell>
          <cell r="D281">
            <v>6527.51790387679</v>
          </cell>
          <cell r="E281">
            <v>6525.69398984459</v>
          </cell>
          <cell r="F281">
            <v>7743.82241887086</v>
          </cell>
          <cell r="G281">
            <v>8064.6312513122</v>
          </cell>
          <cell r="H281">
            <v>6278.17414353552</v>
          </cell>
          <cell r="I281">
            <v>6770.68989059123</v>
          </cell>
          <cell r="J281">
            <v>7651.06196658923</v>
          </cell>
          <cell r="K281">
            <v>7634.99008123348</v>
          </cell>
          <cell r="L281">
            <v>8134.27494465829</v>
          </cell>
          <cell r="M281">
            <v>7653.15647640885</v>
          </cell>
          <cell r="N281">
            <v>8203.89501556109</v>
          </cell>
          <cell r="O281">
            <v>7582.02537267032</v>
          </cell>
        </row>
        <row r="281">
          <cell r="Z281">
            <v>7539.89518221135</v>
          </cell>
          <cell r="AA281">
            <v>6162.56931719684</v>
          </cell>
          <cell r="AB281">
            <v>6402.8073821368</v>
          </cell>
          <cell r="AC281">
            <v>5371.2147323329</v>
          </cell>
          <cell r="AD281">
            <v>5369.71391164355</v>
          </cell>
          <cell r="AE281">
            <v>6372.05959038516</v>
          </cell>
          <cell r="AF281">
            <v>6636.03942965119</v>
          </cell>
          <cell r="AG281">
            <v>5166.04043810923</v>
          </cell>
          <cell r="AH281">
            <v>5571.31053854364</v>
          </cell>
          <cell r="AI281">
            <v>6295.73098965057</v>
          </cell>
          <cell r="AJ281">
            <v>6282.5061239864</v>
          </cell>
          <cell r="AK281">
            <v>6693.34624017596</v>
          </cell>
          <cell r="AL281">
            <v>6297.45447201642</v>
          </cell>
          <cell r="AM281">
            <v>6750.63361280455</v>
          </cell>
          <cell r="AN281">
            <v>6238.92373522586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1">
          <cell r="BX281">
            <v>4.27912305756233</v>
          </cell>
          <cell r="BY281">
            <v>3.49184162497051</v>
          </cell>
          <cell r="BZ281">
            <v>3.53408661205905</v>
          </cell>
          <cell r="CA281">
            <v>3.05069546721691</v>
          </cell>
          <cell r="CB281">
            <v>3.05006855527692</v>
          </cell>
          <cell r="CC281">
            <v>3.69037112307522</v>
          </cell>
          <cell r="CD281">
            <v>3.62332445552081</v>
          </cell>
          <cell r="CE281">
            <v>2.95617465694074</v>
          </cell>
          <cell r="CF281">
            <v>3.07323290387278</v>
          </cell>
          <cell r="CG281">
            <v>3.52170257601308</v>
          </cell>
          <cell r="CH281">
            <v>3.55624228672359</v>
          </cell>
          <cell r="CI281">
            <v>3.78576253392912</v>
          </cell>
          <cell r="CJ281">
            <v>3.66080180091946</v>
          </cell>
          <cell r="CK281">
            <v>3.56619889127641</v>
          </cell>
          <cell r="CL281">
            <v>3.43263314032182</v>
          </cell>
          <cell r="CM281">
            <v>4.82744870775447</v>
          </cell>
          <cell r="CN281">
            <v>4.8351996932583</v>
          </cell>
          <cell r="CO281">
            <v>4.96364123431347</v>
          </cell>
          <cell r="CP281">
            <v>4.82370559731315</v>
          </cell>
          <cell r="CQ281">
            <v>4.82334894996198</v>
          </cell>
          <cell r="CR281">
            <v>4.73060755292191</v>
          </cell>
          <cell r="CS281">
            <v>5.01774824955237</v>
          </cell>
          <cell r="CT281">
            <v>4.7877872891048</v>
          </cell>
          <cell r="CU281">
            <v>4.96671256835941</v>
          </cell>
          <cell r="CV281">
            <v>4.89779522306063</v>
          </cell>
          <cell r="CW281">
            <v>4.84003736455936</v>
          </cell>
          <cell r="CX281">
            <v>4.84392107012568</v>
          </cell>
          <cell r="CY281">
            <v>4.71298389303657</v>
          </cell>
          <cell r="CZ281">
            <v>5.18616240268186</v>
          </cell>
          <cell r="DA281">
            <v>4.97954224690096</v>
          </cell>
        </row>
        <row r="282">
          <cell r="A282">
            <v>9360.70460705771</v>
          </cell>
          <cell r="B282">
            <v>7373.80352087111</v>
          </cell>
          <cell r="C282">
            <v>7796.8430495913</v>
          </cell>
          <cell r="D282">
            <v>7776.89551064185</v>
          </cell>
          <cell r="E282">
            <v>8955.98050555054</v>
          </cell>
          <cell r="F282">
            <v>8227.89786311922</v>
          </cell>
          <cell r="G282">
            <v>7395.5799472839</v>
          </cell>
          <cell r="H282">
            <v>7631.48432454621</v>
          </cell>
          <cell r="I282">
            <v>8135.33623320391</v>
          </cell>
          <cell r="J282">
            <v>8023.68448719005</v>
          </cell>
          <cell r="K282">
            <v>8014.80985689934</v>
          </cell>
          <cell r="L282">
            <v>8197.30267539107</v>
          </cell>
          <cell r="M282">
            <v>8666.56299613285</v>
          </cell>
          <cell r="N282">
            <v>9374.65204582312</v>
          </cell>
          <cell r="O282">
            <v>8830.77093851042</v>
          </cell>
        </row>
        <row r="282">
          <cell r="Z282">
            <v>7702.5226480932</v>
          </cell>
          <cell r="AA282">
            <v>6067.58689717394</v>
          </cell>
          <cell r="AB282">
            <v>6415.68799509227</v>
          </cell>
          <cell r="AC282">
            <v>6399.27402018529</v>
          </cell>
          <cell r="AD282">
            <v>7369.49253028159</v>
          </cell>
          <cell r="AE282">
            <v>6770.38452736668</v>
          </cell>
          <cell r="AF282">
            <v>6085.50578519361</v>
          </cell>
          <cell r="AG282">
            <v>6279.62138705517</v>
          </cell>
          <cell r="AH282">
            <v>6694.21952903636</v>
          </cell>
          <cell r="AI282">
            <v>6602.34609231638</v>
          </cell>
          <cell r="AJ282">
            <v>6595.04353939145</v>
          </cell>
          <cell r="AK282">
            <v>6745.20905860751</v>
          </cell>
          <cell r="AL282">
            <v>7131.34326538932</v>
          </cell>
          <cell r="AM282">
            <v>7713.99939770588</v>
          </cell>
          <cell r="AN282">
            <v>7266.46294368857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2">
          <cell r="BX282">
            <v>4.28963331463328</v>
          </cell>
          <cell r="BY282">
            <v>3.36068296786621</v>
          </cell>
          <cell r="BZ282">
            <v>3.55373686676254</v>
          </cell>
          <cell r="CA282">
            <v>3.60086251493997</v>
          </cell>
          <cell r="CB282">
            <v>4.11730790889807</v>
          </cell>
          <cell r="CC282">
            <v>3.77331694468513</v>
          </cell>
          <cell r="CD282">
            <v>3.31531292696933</v>
          </cell>
          <cell r="CE282">
            <v>3.4199916627628</v>
          </cell>
          <cell r="CF282">
            <v>3.780434773983</v>
          </cell>
          <cell r="CG282">
            <v>3.60333706647364</v>
          </cell>
          <cell r="CH282">
            <v>3.61356026396523</v>
          </cell>
          <cell r="CI282">
            <v>3.77209631109317</v>
          </cell>
          <cell r="CJ282">
            <v>4.0400407606542</v>
          </cell>
          <cell r="CK282">
            <v>4.2625658614748</v>
          </cell>
          <cell r="CL282">
            <v>3.93599498718253</v>
          </cell>
          <cell r="CM282">
            <v>4.91948850350671</v>
          </cell>
          <cell r="CN282">
            <v>4.94647245950628</v>
          </cell>
          <cell r="CO282">
            <v>4.946125175505</v>
          </cell>
          <cell r="CP282">
            <v>4.86890502395119</v>
          </cell>
          <cell r="CQ282">
            <v>4.90378444864129</v>
          </cell>
          <cell r="CR282">
            <v>4.91583372852927</v>
          </cell>
          <cell r="CS282">
            <v>5.02897281699821</v>
          </cell>
          <cell r="CT282">
            <v>5.03055090561745</v>
          </cell>
          <cell r="CU282">
            <v>4.85138048222133</v>
          </cell>
          <cell r="CV282">
            <v>5.01996318892975</v>
          </cell>
          <cell r="CW282">
            <v>5.00022446473934</v>
          </cell>
          <cell r="CX282">
            <v>4.8991391772675</v>
          </cell>
          <cell r="CY282">
            <v>4.83607169134787</v>
          </cell>
          <cell r="CZ282">
            <v>4.95810401810645</v>
          </cell>
          <cell r="DA282">
            <v>5.05796316275087</v>
          </cell>
        </row>
        <row r="283">
          <cell r="A283">
            <v>10030.4253883017</v>
          </cell>
          <cell r="B283">
            <v>6265.60581523765</v>
          </cell>
          <cell r="C283">
            <v>6329.59583439663</v>
          </cell>
          <cell r="D283">
            <v>6922.94623142363</v>
          </cell>
          <cell r="E283">
            <v>6716.80147060128</v>
          </cell>
          <cell r="F283">
            <v>7507.89124535432</v>
          </cell>
          <cell r="G283">
            <v>8827.40997067734</v>
          </cell>
          <cell r="H283">
            <v>7785.99183936937</v>
          </cell>
          <cell r="I283">
            <v>7798.86459153295</v>
          </cell>
          <cell r="J283">
            <v>8050.81843404771</v>
          </cell>
          <cell r="K283">
            <v>7176.88305305721</v>
          </cell>
          <cell r="L283">
            <v>9300.37636250576</v>
          </cell>
          <cell r="M283">
            <v>7785.81267258904</v>
          </cell>
          <cell r="N283">
            <v>8676.06248735357</v>
          </cell>
          <cell r="O283">
            <v>9744.47843022526</v>
          </cell>
        </row>
        <row r="283">
          <cell r="Z283">
            <v>8253.60717665969</v>
          </cell>
          <cell r="AA283">
            <v>5155.69849939555</v>
          </cell>
          <cell r="AB283">
            <v>5208.35314373208</v>
          </cell>
          <cell r="AC283">
            <v>5696.59575614287</v>
          </cell>
          <cell r="AD283">
            <v>5526.96806723762</v>
          </cell>
          <cell r="AE283">
            <v>6177.92193903441</v>
          </cell>
          <cell r="AF283">
            <v>7263.69734730021</v>
          </cell>
          <cell r="AG283">
            <v>6406.75899925251</v>
          </cell>
          <cell r="AH283">
            <v>6417.35143531854</v>
          </cell>
          <cell r="AI283">
            <v>6624.67345430211</v>
          </cell>
          <cell r="AJ283">
            <v>5905.54948365851</v>
          </cell>
          <cell r="AK283">
            <v>7652.88112114759</v>
          </cell>
          <cell r="AL283">
            <v>6406.61157058755</v>
          </cell>
          <cell r="AM283">
            <v>7139.1599895938</v>
          </cell>
          <cell r="AN283">
            <v>8018.31367972821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3">
          <cell r="BX283">
            <v>4.50518049710226</v>
          </cell>
          <cell r="BY283">
            <v>2.9597946669282</v>
          </cell>
          <cell r="BZ283">
            <v>2.82513117177083</v>
          </cell>
          <cell r="CA283">
            <v>3.20949642024406</v>
          </cell>
          <cell r="CB283">
            <v>3.10977237752552</v>
          </cell>
          <cell r="CC283">
            <v>3.46097661914101</v>
          </cell>
          <cell r="CD283">
            <v>4.07308603441823</v>
          </cell>
          <cell r="CE283">
            <v>3.63500797986176</v>
          </cell>
          <cell r="CF283">
            <v>3.61615788542836</v>
          </cell>
          <cell r="CG283">
            <v>3.68314310425628</v>
          </cell>
          <cell r="CH283">
            <v>3.35005934626741</v>
          </cell>
          <cell r="CI283">
            <v>4.2200236612447</v>
          </cell>
          <cell r="CJ283">
            <v>3.62481090958727</v>
          </cell>
          <cell r="CK283">
            <v>4.0102984821454</v>
          </cell>
          <cell r="CL283">
            <v>4.50228255368407</v>
          </cell>
          <cell r="CM283">
            <v>5.01924893272352</v>
          </cell>
          <cell r="CN283">
            <v>4.77235854434009</v>
          </cell>
          <cell r="CO283">
            <v>5.05090199362844</v>
          </cell>
          <cell r="CP283">
            <v>4.86279142180149</v>
          </cell>
          <cell r="CQ283">
            <v>4.86928830413414</v>
          </cell>
          <cell r="CR283">
            <v>4.89047323752277</v>
          </cell>
          <cell r="CS283">
            <v>4.88586308007542</v>
          </cell>
          <cell r="CT283">
            <v>4.82881041217996</v>
          </cell>
          <cell r="CU283">
            <v>4.86200694531199</v>
          </cell>
          <cell r="CV283">
            <v>4.92779937461162</v>
          </cell>
          <cell r="CW283">
            <v>4.82964209111362</v>
          </cell>
          <cell r="CX283">
            <v>4.96840759087142</v>
          </cell>
          <cell r="CY283">
            <v>4.84228306114917</v>
          </cell>
          <cell r="CZ283">
            <v>4.8772784680056</v>
          </cell>
          <cell r="DA283">
            <v>4.87929898273737</v>
          </cell>
        </row>
        <row r="284">
          <cell r="A284">
            <v>10941.9012056013</v>
          </cell>
          <cell r="B284">
            <v>6843.40146786526</v>
          </cell>
          <cell r="C284">
            <v>7882.91827657038</v>
          </cell>
          <cell r="D284">
            <v>8292.86831620363</v>
          </cell>
          <cell r="E284">
            <v>7264.35879871002</v>
          </cell>
          <cell r="F284">
            <v>7748.01171110902</v>
          </cell>
          <cell r="G284">
            <v>7109.70104074882</v>
          </cell>
          <cell r="H284">
            <v>7730.77719617509</v>
          </cell>
          <cell r="I284">
            <v>8086.08882895183</v>
          </cell>
          <cell r="J284">
            <v>7517.46885020969</v>
          </cell>
          <cell r="K284">
            <v>7576.42702623702</v>
          </cell>
          <cell r="L284">
            <v>8025.1955021227</v>
          </cell>
          <cell r="M284">
            <v>9494.55200109853</v>
          </cell>
          <cell r="N284">
            <v>9975.1303445569</v>
          </cell>
          <cell r="O284">
            <v>9215.49881509395</v>
          </cell>
        </row>
        <row r="284">
          <cell r="Z284">
            <v>9003.62156346623</v>
          </cell>
          <cell r="AA284">
            <v>5631.14177927199</v>
          </cell>
          <cell r="AB284">
            <v>6486.51561043506</v>
          </cell>
          <cell r="AC284">
            <v>6823.84592876185</v>
          </cell>
          <cell r="AD284">
            <v>5977.52952579568</v>
          </cell>
          <cell r="AE284">
            <v>6375.50677942685</v>
          </cell>
          <cell r="AF284">
            <v>5850.26828495903</v>
          </cell>
          <cell r="AG284">
            <v>6361.32523570979</v>
          </cell>
          <cell r="AH284">
            <v>6653.69595068036</v>
          </cell>
          <cell r="AI284">
            <v>6185.80293960111</v>
          </cell>
          <cell r="AJ284">
            <v>6234.31709587504</v>
          </cell>
          <cell r="AK284">
            <v>6603.58944174668</v>
          </cell>
          <cell r="AL284">
            <v>7812.6599323325</v>
          </cell>
          <cell r="AM284">
            <v>8208.10725494968</v>
          </cell>
          <cell r="AN284">
            <v>7583.03902499159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4">
          <cell r="BX284">
            <v>4.98733353820002</v>
          </cell>
          <cell r="BY284">
            <v>3.17264626354454</v>
          </cell>
          <cell r="BZ284">
            <v>3.70993570915177</v>
          </cell>
          <cell r="CA284">
            <v>3.91075271716239</v>
          </cell>
          <cell r="CB284">
            <v>3.3773226257576</v>
          </cell>
          <cell r="CC284">
            <v>3.48336105565337</v>
          </cell>
          <cell r="CD284">
            <v>3.392069404547</v>
          </cell>
          <cell r="CE284">
            <v>3.47694364115481</v>
          </cell>
          <cell r="CF284">
            <v>3.72531692004216</v>
          </cell>
          <cell r="CG284">
            <v>3.45505531541876</v>
          </cell>
          <cell r="CH284">
            <v>3.56559543772793</v>
          </cell>
          <cell r="CI284">
            <v>3.68037355747594</v>
          </cell>
          <cell r="CJ284">
            <v>4.41954839504452</v>
          </cell>
          <cell r="CK284">
            <v>4.44374738396717</v>
          </cell>
          <cell r="CL284">
            <v>4.28214500975446</v>
          </cell>
          <cell r="CM284">
            <v>4.94602098482597</v>
          </cell>
          <cell r="CN284">
            <v>4.86275002476935</v>
          </cell>
          <cell r="CO284">
            <v>4.79018426146547</v>
          </cell>
          <cell r="CP284">
            <v>4.7805293891205</v>
          </cell>
          <cell r="CQ284">
            <v>4.84904613389856</v>
          </cell>
          <cell r="CR284">
            <v>5.0144505787291</v>
          </cell>
          <cell r="CS284">
            <v>4.72517816589295</v>
          </cell>
          <cell r="CT284">
            <v>5.01253115256841</v>
          </cell>
          <cell r="CU284">
            <v>4.89335655616125</v>
          </cell>
          <cell r="CV284">
            <v>4.90510390335722</v>
          </cell>
          <cell r="CW284">
            <v>4.79031373831365</v>
          </cell>
          <cell r="CX284">
            <v>4.9158123721025</v>
          </cell>
          <cell r="CY284">
            <v>4.84315270397654</v>
          </cell>
          <cell r="CZ284">
            <v>5.06058583869764</v>
          </cell>
          <cell r="DA284">
            <v>4.85164545717472</v>
          </cell>
        </row>
        <row r="285">
          <cell r="A285">
            <v>8738.390926492</v>
          </cell>
          <cell r="B285">
            <v>7469.70812333189</v>
          </cell>
          <cell r="C285">
            <v>8608.10954737928</v>
          </cell>
          <cell r="D285">
            <v>8705.77235310592</v>
          </cell>
          <cell r="E285">
            <v>8090.33454585682</v>
          </cell>
          <cell r="F285">
            <v>7019.70634703709</v>
          </cell>
          <cell r="G285">
            <v>7416.3198503573</v>
          </cell>
          <cell r="H285">
            <v>7208.17891444966</v>
          </cell>
          <cell r="I285">
            <v>7259.45593747569</v>
          </cell>
          <cell r="J285">
            <v>6610.69335225406</v>
          </cell>
          <cell r="K285">
            <v>8350.35360641069</v>
          </cell>
          <cell r="L285">
            <v>7872.91634566036</v>
          </cell>
          <cell r="M285">
            <v>9126.90488862045</v>
          </cell>
          <cell r="N285">
            <v>9052.14586224806</v>
          </cell>
          <cell r="O285">
            <v>8511.01480697774</v>
          </cell>
        </row>
        <row r="285">
          <cell r="Z285">
            <v>7190.44739094199</v>
          </cell>
          <cell r="AA285">
            <v>6146.50268434167</v>
          </cell>
          <cell r="AB285">
            <v>7083.24442755781</v>
          </cell>
          <cell r="AC285">
            <v>7163.60696484144</v>
          </cell>
          <cell r="AD285">
            <v>6657.18956916219</v>
          </cell>
          <cell r="AE285">
            <v>5776.21550841909</v>
          </cell>
          <cell r="AF285">
            <v>6102.57176257972</v>
          </cell>
          <cell r="AG285">
            <v>5931.30150674715</v>
          </cell>
          <cell r="AH285">
            <v>5973.49517140856</v>
          </cell>
          <cell r="AI285">
            <v>5439.65624414048</v>
          </cell>
          <cell r="AJ285">
            <v>6871.14811041794</v>
          </cell>
          <cell r="AK285">
            <v>6478.28545014338</v>
          </cell>
          <cell r="AL285">
            <v>7510.13887977911</v>
          </cell>
          <cell r="AM285">
            <v>7448.62288093555</v>
          </cell>
          <cell r="AN285">
            <v>7003.34932688454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5">
          <cell r="BX285">
            <v>4.00046459289296</v>
          </cell>
          <cell r="BY285">
            <v>3.43158420605531</v>
          </cell>
          <cell r="BZ285">
            <v>3.9521813043257</v>
          </cell>
          <cell r="CA285">
            <v>3.96211875368587</v>
          </cell>
          <cell r="CB285">
            <v>3.67342499516043</v>
          </cell>
          <cell r="CC285">
            <v>3.22449381818908</v>
          </cell>
          <cell r="CD285">
            <v>3.41574915210791</v>
          </cell>
          <cell r="CE285">
            <v>3.42424376583041</v>
          </cell>
          <cell r="CF285">
            <v>3.40729885624766</v>
          </cell>
          <cell r="CG285">
            <v>3.12332814595361</v>
          </cell>
          <cell r="CH285">
            <v>3.87660894981685</v>
          </cell>
          <cell r="CI285">
            <v>3.54270857108654</v>
          </cell>
          <cell r="CJ285">
            <v>4.16964382381964</v>
          </cell>
          <cell r="CK285">
            <v>4.25013694467912</v>
          </cell>
          <cell r="CL285">
            <v>4.07924816730644</v>
          </cell>
          <cell r="CM285">
            <v>4.92439200701647</v>
          </cell>
          <cell r="CN285">
            <v>4.90727674758583</v>
          </cell>
          <cell r="CO285">
            <v>4.91023756813902</v>
          </cell>
          <cell r="CP285">
            <v>4.95349121814243</v>
          </cell>
          <cell r="CQ285">
            <v>4.96508722948749</v>
          </cell>
          <cell r="CR285">
            <v>4.90782394402577</v>
          </cell>
          <cell r="CS285">
            <v>4.89478997065152</v>
          </cell>
          <cell r="CT285">
            <v>4.74561457234191</v>
          </cell>
          <cell r="CU285">
            <v>4.80314198610183</v>
          </cell>
          <cell r="CV285">
            <v>4.77156644954945</v>
          </cell>
          <cell r="CW285">
            <v>4.85606455536427</v>
          </cell>
          <cell r="CX285">
            <v>5.00993149860568</v>
          </cell>
          <cell r="CY285">
            <v>4.93464761684377</v>
          </cell>
          <cell r="CZ285">
            <v>4.8015361012577</v>
          </cell>
          <cell r="DA285">
            <v>4.70362616905707</v>
          </cell>
        </row>
        <row r="286">
          <cell r="A286">
            <v>9617.78965892296</v>
          </cell>
          <cell r="B286">
            <v>7888.75543872818</v>
          </cell>
          <cell r="C286">
            <v>8066.92653629045</v>
          </cell>
          <cell r="D286">
            <v>7791.92083585027</v>
          </cell>
          <cell r="E286">
            <v>8197.56498782969</v>
          </cell>
          <cell r="F286">
            <v>6920.46292143528</v>
          </cell>
          <cell r="G286">
            <v>7758.02852740437</v>
          </cell>
          <cell r="H286">
            <v>8500.13304508264</v>
          </cell>
          <cell r="I286">
            <v>8654.64727607288</v>
          </cell>
          <cell r="J286">
            <v>7016.87097827868</v>
          </cell>
          <cell r="K286">
            <v>9672.03179986438</v>
          </cell>
          <cell r="L286">
            <v>8085.05310499433</v>
          </cell>
          <cell r="M286">
            <v>7661.50425890858</v>
          </cell>
          <cell r="N286">
            <v>9149.36210116186</v>
          </cell>
          <cell r="O286">
            <v>9718.5317992617</v>
          </cell>
        </row>
        <row r="286">
          <cell r="Z286">
            <v>7914.06691934232</v>
          </cell>
          <cell r="AA286">
            <v>6491.31876101062</v>
          </cell>
          <cell r="AB286">
            <v>6637.92812129043</v>
          </cell>
          <cell r="AC286">
            <v>6411.63771635679</v>
          </cell>
          <cell r="AD286">
            <v>6745.42490427129</v>
          </cell>
          <cell r="AE286">
            <v>5694.55234678103</v>
          </cell>
          <cell r="AF286">
            <v>6383.74918826416</v>
          </cell>
          <cell r="AG286">
            <v>6994.39519138228</v>
          </cell>
          <cell r="AH286">
            <v>7121.53833002568</v>
          </cell>
          <cell r="AI286">
            <v>5773.8824049836</v>
          </cell>
          <cell r="AJ286">
            <v>7958.70045245984</v>
          </cell>
          <cell r="AK286">
            <v>6652.8436978239</v>
          </cell>
          <cell r="AL286">
            <v>6304.32350447335</v>
          </cell>
          <cell r="AM286">
            <v>7528.61795752747</v>
          </cell>
          <cell r="AN286">
            <v>7996.96330910677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6">
          <cell r="BX286">
            <v>4.50315080063838</v>
          </cell>
          <cell r="BY286">
            <v>3.63665884280554</v>
          </cell>
          <cell r="BZ286">
            <v>3.68989969789537</v>
          </cell>
          <cell r="CA286">
            <v>3.57458496406379</v>
          </cell>
          <cell r="CB286">
            <v>3.72613806232113</v>
          </cell>
          <cell r="CC286">
            <v>3.14839814951099</v>
          </cell>
          <cell r="CD286">
            <v>3.68573248202776</v>
          </cell>
          <cell r="CE286">
            <v>3.77492425028141</v>
          </cell>
          <cell r="CF286">
            <v>4.15130294337366</v>
          </cell>
          <cell r="CG286">
            <v>3.25229182063302</v>
          </cell>
          <cell r="CH286">
            <v>4.30265640731457</v>
          </cell>
          <cell r="CI286">
            <v>3.60367651762223</v>
          </cell>
          <cell r="CJ286">
            <v>3.54376507642902</v>
          </cell>
          <cell r="CK286">
            <v>4.18437849533329</v>
          </cell>
          <cell r="CL286">
            <v>4.46915846793531</v>
          </cell>
          <cell r="CM286">
            <v>4.8149342718907</v>
          </cell>
          <cell r="CN286">
            <v>4.8903226094073</v>
          </cell>
          <cell r="CO286">
            <v>4.92861755897172</v>
          </cell>
          <cell r="CP286">
            <v>4.9141735072299</v>
          </cell>
          <cell r="CQ286">
            <v>4.95972394661446</v>
          </cell>
          <cell r="CR286">
            <v>4.95538128850551</v>
          </cell>
          <cell r="CS286">
            <v>4.74525047293753</v>
          </cell>
          <cell r="CT286">
            <v>5.07632081631936</v>
          </cell>
          <cell r="CU286">
            <v>4.69998556694646</v>
          </cell>
          <cell r="CV286">
            <v>4.86391036736233</v>
          </cell>
          <cell r="CW286">
            <v>5.0677201964801</v>
          </cell>
          <cell r="CX286">
            <v>5.05788156789402</v>
          </cell>
          <cell r="CY286">
            <v>4.87394587898098</v>
          </cell>
          <cell r="CZ286">
            <v>4.9293701780497</v>
          </cell>
          <cell r="DA286">
            <v>4.90237450188752</v>
          </cell>
        </row>
        <row r="287">
          <cell r="A287">
            <v>9536.71744010853</v>
          </cell>
          <cell r="B287">
            <v>8011.50228878854</v>
          </cell>
          <cell r="C287">
            <v>8151.48629879311</v>
          </cell>
          <cell r="D287">
            <v>7151.51407171183</v>
          </cell>
          <cell r="E287">
            <v>7259.74906176511</v>
          </cell>
          <cell r="F287">
            <v>9200.23561654386</v>
          </cell>
          <cell r="G287">
            <v>7612.19380520889</v>
          </cell>
          <cell r="H287">
            <v>8225.69289219061</v>
          </cell>
          <cell r="I287">
            <v>8578.77286460297</v>
          </cell>
          <cell r="J287">
            <v>7293.58800033099</v>
          </cell>
          <cell r="K287">
            <v>7614.53042662245</v>
          </cell>
          <cell r="L287">
            <v>8477.62836119831</v>
          </cell>
          <cell r="M287">
            <v>7419.72727092605</v>
          </cell>
          <cell r="N287">
            <v>8096.77850384911</v>
          </cell>
          <cell r="O287">
            <v>7737.75546044703</v>
          </cell>
        </row>
        <row r="287">
          <cell r="Z287">
            <v>7847.35606500359</v>
          </cell>
          <cell r="AA287">
            <v>6592.321883346</v>
          </cell>
          <cell r="AB287">
            <v>6707.50872586405</v>
          </cell>
          <cell r="AC287">
            <v>5884.67443615145</v>
          </cell>
          <cell r="AD287">
            <v>5973.73637082386</v>
          </cell>
          <cell r="AE287">
            <v>7570.47959304181</v>
          </cell>
          <cell r="AF287">
            <v>6263.74804542903</v>
          </cell>
          <cell r="AG287">
            <v>6768.57015128827</v>
          </cell>
          <cell r="AH287">
            <v>7059.10452858759</v>
          </cell>
          <cell r="AI287">
            <v>6001.5809831295</v>
          </cell>
          <cell r="AJ287">
            <v>6265.67075104933</v>
          </cell>
          <cell r="AK287">
            <v>6975.87705150032</v>
          </cell>
          <cell r="AL287">
            <v>6105.37558293343</v>
          </cell>
          <cell r="AM287">
            <v>6662.49202602441</v>
          </cell>
          <cell r="AN287">
            <v>6367.0673503107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7">
          <cell r="BX287">
            <v>4.37232569955895</v>
          </cell>
          <cell r="BY287">
            <v>3.67046549632816</v>
          </cell>
          <cell r="BZ287">
            <v>3.6604071281996</v>
          </cell>
          <cell r="CA287">
            <v>3.33063439944207</v>
          </cell>
          <cell r="CB287">
            <v>3.38041318299506</v>
          </cell>
          <cell r="CC287">
            <v>4.13069260375022</v>
          </cell>
          <cell r="CD287">
            <v>3.47619658093184</v>
          </cell>
          <cell r="CE287">
            <v>3.66453347026189</v>
          </cell>
          <cell r="CF287">
            <v>3.9261088825176</v>
          </cell>
          <cell r="CG287">
            <v>3.36156039511664</v>
          </cell>
          <cell r="CH287">
            <v>3.5658815808374</v>
          </cell>
          <cell r="CI287">
            <v>3.99318778256692</v>
          </cell>
          <cell r="CJ287">
            <v>3.32366026369543</v>
          </cell>
          <cell r="CK287">
            <v>3.74624017241187</v>
          </cell>
          <cell r="CL287">
            <v>3.54843867300709</v>
          </cell>
          <cell r="CM287">
            <v>4.91720130998312</v>
          </cell>
          <cell r="CN287">
            <v>4.92067174118691</v>
          </cell>
          <cell r="CO287">
            <v>5.02040772832904</v>
          </cell>
          <cell r="CP287">
            <v>4.84063808329853</v>
          </cell>
          <cell r="CQ287">
            <v>4.84153863151578</v>
          </cell>
          <cell r="CR287">
            <v>5.02120152008065</v>
          </cell>
          <cell r="CS287">
            <v>4.93670399518096</v>
          </cell>
          <cell r="CT287">
            <v>5.06040617782198</v>
          </cell>
          <cell r="CU287">
            <v>4.92600001319566</v>
          </cell>
          <cell r="CV287">
            <v>4.8913854556648</v>
          </cell>
          <cell r="CW287">
            <v>4.81401887488376</v>
          </cell>
          <cell r="CX287">
            <v>4.78614905248283</v>
          </cell>
          <cell r="CY287">
            <v>5.03272147707431</v>
          </cell>
          <cell r="CZ287">
            <v>4.87245931145788</v>
          </cell>
          <cell r="DA287">
            <v>4.91597058462187</v>
          </cell>
        </row>
        <row r="288">
          <cell r="A288">
            <v>8946.21923502171</v>
          </cell>
          <cell r="B288">
            <v>6781.74601527111</v>
          </cell>
          <cell r="C288">
            <v>7356.89422640578</v>
          </cell>
          <cell r="D288">
            <v>8401.06192796875</v>
          </cell>
          <cell r="E288">
            <v>7723.51804505164</v>
          </cell>
          <cell r="F288">
            <v>7961.00726176837</v>
          </cell>
          <cell r="G288">
            <v>7941.85218290758</v>
          </cell>
          <cell r="H288">
            <v>7810.25888301945</v>
          </cell>
          <cell r="I288">
            <v>7607.50239824016</v>
          </cell>
          <cell r="J288">
            <v>8781.87783722428</v>
          </cell>
          <cell r="K288">
            <v>10026.988301047</v>
          </cell>
          <cell r="L288">
            <v>9431.04002212384</v>
          </cell>
          <cell r="M288">
            <v>8223.08630709854</v>
          </cell>
          <cell r="N288">
            <v>10227.0243416759</v>
          </cell>
          <cell r="O288">
            <v>8786.11154889654</v>
          </cell>
        </row>
        <row r="288">
          <cell r="Z288">
            <v>7361.46039910358</v>
          </cell>
          <cell r="AA288">
            <v>5580.4081497088</v>
          </cell>
          <cell r="AB288">
            <v>6053.67296344247</v>
          </cell>
          <cell r="AC288">
            <v>6912.87381501429</v>
          </cell>
          <cell r="AD288">
            <v>6355.35199135678</v>
          </cell>
          <cell r="AE288">
            <v>6550.77168968369</v>
          </cell>
          <cell r="AF288">
            <v>6535.00979622109</v>
          </cell>
          <cell r="AG288">
            <v>6426.72730945601</v>
          </cell>
          <cell r="AH288">
            <v>6259.88768769476</v>
          </cell>
          <cell r="AI288">
            <v>7226.23090605884</v>
          </cell>
          <cell r="AJ288">
            <v>8250.7789448615</v>
          </cell>
          <cell r="AK288">
            <v>7760.39864677619</v>
          </cell>
          <cell r="AL288">
            <v>6766.4253041268</v>
          </cell>
          <cell r="AM288">
            <v>8415.38002972187</v>
          </cell>
          <cell r="AN288">
            <v>7229.71464594915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8">
          <cell r="BX288">
            <v>4.11671091027292</v>
          </cell>
          <cell r="BY288">
            <v>3.10355283704869</v>
          </cell>
          <cell r="BZ288">
            <v>3.38473458756852</v>
          </cell>
          <cell r="CA288">
            <v>3.88968398035829</v>
          </cell>
          <cell r="CB288">
            <v>3.60658474776343</v>
          </cell>
          <cell r="CC288">
            <v>3.62440504542129</v>
          </cell>
          <cell r="CD288">
            <v>3.69517377217067</v>
          </cell>
          <cell r="CE288">
            <v>3.66492577529927</v>
          </cell>
          <cell r="CF288">
            <v>3.492542983553</v>
          </cell>
          <cell r="CG288">
            <v>4.04254152391995</v>
          </cell>
          <cell r="CH288">
            <v>4.64359298000329</v>
          </cell>
          <cell r="CI288">
            <v>4.23546235991545</v>
          </cell>
          <cell r="CJ288">
            <v>3.8833639526662</v>
          </cell>
          <cell r="CK288">
            <v>4.78004601168208</v>
          </cell>
          <cell r="CL288">
            <v>3.94949817531702</v>
          </cell>
          <cell r="CM288">
            <v>4.89915009692562</v>
          </cell>
          <cell r="CN288">
            <v>4.92622173811476</v>
          </cell>
          <cell r="CO288">
            <v>4.90006083201012</v>
          </cell>
          <cell r="CP288">
            <v>4.86913086275022</v>
          </cell>
          <cell r="CQ288">
            <v>4.82781481144701</v>
          </cell>
          <cell r="CR288">
            <v>4.95179745995453</v>
          </cell>
          <cell r="CS288">
            <v>4.84527590091805</v>
          </cell>
          <cell r="CT288">
            <v>4.80431887580686</v>
          </cell>
          <cell r="CU288">
            <v>4.91057012249388</v>
          </cell>
          <cell r="CV288">
            <v>4.89738763997021</v>
          </cell>
          <cell r="CW288">
            <v>4.86797053895157</v>
          </cell>
          <cell r="CX288">
            <v>5.0198453790475</v>
          </cell>
          <cell r="CY288">
            <v>4.77373528315004</v>
          </cell>
          <cell r="CZ288">
            <v>4.82335016054686</v>
          </cell>
          <cell r="DA288">
            <v>5.01517825984871</v>
          </cell>
        </row>
        <row r="289">
          <cell r="A289">
            <v>9177.04101658099</v>
          </cell>
          <cell r="B289">
            <v>7903.22777036803</v>
          </cell>
          <cell r="C289">
            <v>8160.52585333515</v>
          </cell>
          <cell r="D289">
            <v>7852.15592743792</v>
          </cell>
          <cell r="E289">
            <v>7414.65986907636</v>
          </cell>
          <cell r="F289">
            <v>8747.12922496786</v>
          </cell>
          <cell r="G289">
            <v>9020.20190447585</v>
          </cell>
          <cell r="H289">
            <v>7790.92782727659</v>
          </cell>
          <cell r="I289">
            <v>7897.02287836422</v>
          </cell>
          <cell r="J289">
            <v>7817.80260066203</v>
          </cell>
          <cell r="K289">
            <v>8610.91989573902</v>
          </cell>
          <cell r="L289">
            <v>9140.99565201536</v>
          </cell>
          <cell r="M289">
            <v>7911.71838451296</v>
          </cell>
          <cell r="N289">
            <v>8031.08437180174</v>
          </cell>
          <cell r="O289">
            <v>8760.68518835115</v>
          </cell>
        </row>
        <row r="289">
          <cell r="Z289">
            <v>7551.39375078665</v>
          </cell>
          <cell r="AA289">
            <v>6503.22742247426</v>
          </cell>
          <cell r="AB289">
            <v>6714.94698788721</v>
          </cell>
          <cell r="AC289">
            <v>6461.20259172035</v>
          </cell>
          <cell r="AD289">
            <v>6101.20583512569</v>
          </cell>
          <cell r="AE289">
            <v>7197.63776225927</v>
          </cell>
          <cell r="AF289">
            <v>7422.33756711155</v>
          </cell>
          <cell r="AG289">
            <v>6410.82061215902</v>
          </cell>
          <cell r="AH289">
            <v>6498.12168276827</v>
          </cell>
          <cell r="AI289">
            <v>6432.9347114019</v>
          </cell>
          <cell r="AJ289">
            <v>7085.55694277954</v>
          </cell>
          <cell r="AK289">
            <v>7521.73356508692</v>
          </cell>
          <cell r="AL289">
            <v>6510.21398497066</v>
          </cell>
          <cell r="AM289">
            <v>6608.43514022544</v>
          </cell>
          <cell r="AN289">
            <v>7208.79238355752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89">
          <cell r="BX289">
            <v>4.25444659708525</v>
          </cell>
          <cell r="BY289">
            <v>3.6452353294593</v>
          </cell>
          <cell r="BZ289">
            <v>3.7193846975995</v>
          </cell>
          <cell r="CA289">
            <v>3.57952715870008</v>
          </cell>
          <cell r="CB289">
            <v>3.48353787494786</v>
          </cell>
          <cell r="CC289">
            <v>4.08096245646955</v>
          </cell>
          <cell r="CD289">
            <v>4.10572731766909</v>
          </cell>
          <cell r="CE289">
            <v>3.59209507338848</v>
          </cell>
          <cell r="CF289">
            <v>3.54899680081687</v>
          </cell>
          <cell r="CG289">
            <v>3.58807857146977</v>
          </cell>
          <cell r="CH289">
            <v>4.06041364986711</v>
          </cell>
          <cell r="CI289">
            <v>4.17386814836366</v>
          </cell>
          <cell r="CJ289">
            <v>3.68262391974578</v>
          </cell>
          <cell r="CK289">
            <v>3.71154847287194</v>
          </cell>
          <cell r="CL289">
            <v>4.13358569327307</v>
          </cell>
          <cell r="CM289">
            <v>4.86285337705948</v>
          </cell>
          <cell r="CN289">
            <v>4.88776713191769</v>
          </cell>
          <cell r="CO289">
            <v>4.94627916471801</v>
          </cell>
          <cell r="CP289">
            <v>4.94532493371315</v>
          </cell>
          <cell r="CQ289">
            <v>4.79846438450223</v>
          </cell>
          <cell r="CR289">
            <v>4.83208452010572</v>
          </cell>
          <cell r="CS289">
            <v>4.95287919614903</v>
          </cell>
          <cell r="CT289">
            <v>4.88959555058174</v>
          </cell>
          <cell r="CU289">
            <v>5.01636775197346</v>
          </cell>
          <cell r="CV289">
            <v>4.91195449328069</v>
          </cell>
          <cell r="CW289">
            <v>4.78091309129892</v>
          </cell>
          <cell r="CX289">
            <v>4.93726406462918</v>
          </cell>
          <cell r="CY289">
            <v>4.84334080461331</v>
          </cell>
          <cell r="CZ289">
            <v>4.8780992317292</v>
          </cell>
          <cell r="DA289">
            <v>4.77796218219854</v>
          </cell>
        </row>
        <row r="290">
          <cell r="A290">
            <v>8932.37837029833</v>
          </cell>
          <cell r="B290">
            <v>8611.20872796037</v>
          </cell>
          <cell r="C290">
            <v>8307.51263807835</v>
          </cell>
          <cell r="D290">
            <v>8547.35923866308</v>
          </cell>
          <cell r="E290">
            <v>9077.0687717248</v>
          </cell>
          <cell r="F290">
            <v>8217.50283651502</v>
          </cell>
          <cell r="G290">
            <v>7682.42969972685</v>
          </cell>
          <cell r="H290">
            <v>7765.67144729872</v>
          </cell>
          <cell r="I290">
            <v>7687.54109643477</v>
          </cell>
          <cell r="J290">
            <v>7686.56187085322</v>
          </cell>
          <cell r="K290">
            <v>9000.24213933898</v>
          </cell>
          <cell r="L290">
            <v>8973.77523070926</v>
          </cell>
          <cell r="M290">
            <v>8096.43705563175</v>
          </cell>
          <cell r="N290">
            <v>8304.26298784205</v>
          </cell>
          <cell r="O290">
            <v>9970.3365401672</v>
          </cell>
        </row>
        <row r="290">
          <cell r="Z290">
            <v>7350.07134470262</v>
          </cell>
          <cell r="AA290">
            <v>7085.79461043596</v>
          </cell>
          <cell r="AB290">
            <v>6835.89611361875</v>
          </cell>
          <cell r="AC290">
            <v>7033.25560209991</v>
          </cell>
          <cell r="AD290">
            <v>7469.13087501926</v>
          </cell>
          <cell r="AE290">
            <v>6761.83090547522</v>
          </cell>
          <cell r="AF290">
            <v>6321.54215291809</v>
          </cell>
          <cell r="AG290">
            <v>6390.03821949152</v>
          </cell>
          <cell r="AH290">
            <v>6325.74810220918</v>
          </cell>
          <cell r="AI290">
            <v>6324.94233944493</v>
          </cell>
          <cell r="AJ290">
            <v>7405.91353179893</v>
          </cell>
          <cell r="AK290">
            <v>7384.13504698362</v>
          </cell>
          <cell r="AL290">
            <v>6662.21106291984</v>
          </cell>
          <cell r="AM290">
            <v>6833.22211571003</v>
          </cell>
          <cell r="AN290">
            <v>8204.16263876616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0">
          <cell r="BX290">
            <v>4.02351273222326</v>
          </cell>
          <cell r="BY290">
            <v>3.94693694007848</v>
          </cell>
          <cell r="BZ290">
            <v>3.85533302739085</v>
          </cell>
          <cell r="CA290">
            <v>3.97757939670306</v>
          </cell>
          <cell r="CB290">
            <v>4.1446663610216</v>
          </cell>
          <cell r="CC290">
            <v>3.83515165462551</v>
          </cell>
          <cell r="CD290">
            <v>3.56367696221269</v>
          </cell>
          <cell r="CE290">
            <v>3.59130132874199</v>
          </cell>
          <cell r="CF290">
            <v>3.52342815169794</v>
          </cell>
          <cell r="CG290">
            <v>3.62484606831727</v>
          </cell>
          <cell r="CH290">
            <v>4.2592216654686</v>
          </cell>
          <cell r="CI290">
            <v>4.01001832960706</v>
          </cell>
          <cell r="CJ290">
            <v>3.74715740220798</v>
          </cell>
          <cell r="CK290">
            <v>3.8808583991448</v>
          </cell>
          <cell r="CL290">
            <v>4.60294326771687</v>
          </cell>
          <cell r="CM290">
            <v>5.00487586507063</v>
          </cell>
          <cell r="CN290">
            <v>4.91853207024296</v>
          </cell>
          <cell r="CO290">
            <v>4.85781185957361</v>
          </cell>
          <cell r="CP290">
            <v>4.84445224308598</v>
          </cell>
          <cell r="CQ290">
            <v>4.93727853531806</v>
          </cell>
          <cell r="CR290">
            <v>4.83046455340203</v>
          </cell>
          <cell r="CS290">
            <v>4.85995048184307</v>
          </cell>
          <cell r="CT290">
            <v>4.87482180509112</v>
          </cell>
          <cell r="CU290">
            <v>4.9187370856504</v>
          </cell>
          <cell r="CV290">
            <v>4.78050897129779</v>
          </cell>
          <cell r="CW290">
            <v>4.76382204387824</v>
          </cell>
          <cell r="CX290">
            <v>5.04499114846183</v>
          </cell>
          <cell r="CY290">
            <v>4.87106120451206</v>
          </cell>
          <cell r="CZ290">
            <v>4.82397308943888</v>
          </cell>
          <cell r="DA290">
            <v>4.88321419733179</v>
          </cell>
        </row>
        <row r="291">
          <cell r="A291">
            <v>8943.45213407512</v>
          </cell>
          <cell r="B291">
            <v>8143.95143536972</v>
          </cell>
          <cell r="C291">
            <v>7846.21611357541</v>
          </cell>
          <cell r="D291">
            <v>8463.02601954521</v>
          </cell>
          <cell r="E291">
            <v>7402.9094234461</v>
          </cell>
          <cell r="F291">
            <v>8434.15728232048</v>
          </cell>
          <cell r="G291">
            <v>7691.25659978207</v>
          </cell>
          <cell r="H291">
            <v>8658.70291752403</v>
          </cell>
          <cell r="I291">
            <v>8958.44608008816</v>
          </cell>
          <cell r="J291">
            <v>7968.29341634038</v>
          </cell>
          <cell r="K291">
            <v>8191.58860655081</v>
          </cell>
          <cell r="L291">
            <v>10448.9799723995</v>
          </cell>
          <cell r="M291">
            <v>9113.18578652702</v>
          </cell>
          <cell r="N291">
            <v>9151.52715085357</v>
          </cell>
          <cell r="O291">
            <v>9242.17862634801</v>
          </cell>
        </row>
        <row r="291">
          <cell r="Z291">
            <v>7359.18347032467</v>
          </cell>
          <cell r="AA291">
            <v>6701.30860967566</v>
          </cell>
          <cell r="AB291">
            <v>6456.31497345634</v>
          </cell>
          <cell r="AC291">
            <v>6963.86141036863</v>
          </cell>
          <cell r="AD291">
            <v>6091.53689700708</v>
          </cell>
          <cell r="AE291">
            <v>6940.10656373799</v>
          </cell>
          <cell r="AF291">
            <v>6328.80543067781</v>
          </cell>
          <cell r="AG291">
            <v>7124.87554356263</v>
          </cell>
          <cell r="AH291">
            <v>7371.52134590111</v>
          </cell>
          <cell r="AI291">
            <v>6556.76715401723</v>
          </cell>
          <cell r="AJ291">
            <v>6740.50719624752</v>
          </cell>
          <cell r="AK291">
            <v>8598.01780586019</v>
          </cell>
          <cell r="AL291">
            <v>7498.85001862795</v>
          </cell>
          <cell r="AM291">
            <v>7530.39948413093</v>
          </cell>
          <cell r="AN291">
            <v>7604.99269825208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1">
          <cell r="BX291">
            <v>4.11415189282471</v>
          </cell>
          <cell r="BY291">
            <v>3.78496793480948</v>
          </cell>
          <cell r="BZ291">
            <v>3.67850180478426</v>
          </cell>
          <cell r="CA291">
            <v>3.93576086606156</v>
          </cell>
          <cell r="CB291">
            <v>3.39766535572011</v>
          </cell>
          <cell r="CC291">
            <v>3.81754479113587</v>
          </cell>
          <cell r="CD291">
            <v>3.51966848106666</v>
          </cell>
          <cell r="CE291">
            <v>4.07807881518931</v>
          </cell>
          <cell r="CF291">
            <v>4.05566070339514</v>
          </cell>
          <cell r="CG291">
            <v>3.59831285838315</v>
          </cell>
          <cell r="CH291">
            <v>3.75292561300454</v>
          </cell>
          <cell r="CI291">
            <v>4.78145309800382</v>
          </cell>
          <cell r="CJ291">
            <v>4.23098887331543</v>
          </cell>
          <cell r="CK291">
            <v>4.36127811241404</v>
          </cell>
          <cell r="CL291">
            <v>4.28495895093035</v>
          </cell>
          <cell r="CM291">
            <v>4.90068111709828</v>
          </cell>
          <cell r="CN291">
            <v>4.85070149384869</v>
          </cell>
          <cell r="CO291">
            <v>4.80862457396304</v>
          </cell>
          <cell r="CP291">
            <v>4.84761981392086</v>
          </cell>
          <cell r="CQ291">
            <v>4.91194406638198</v>
          </cell>
          <cell r="CR291">
            <v>4.98068565684756</v>
          </cell>
          <cell r="CS291">
            <v>4.92637106421636</v>
          </cell>
          <cell r="CT291">
            <v>4.78661836940457</v>
          </cell>
          <cell r="CU291">
            <v>4.97969390683324</v>
          </cell>
          <cell r="CV291">
            <v>4.99226897005176</v>
          </cell>
          <cell r="CW291">
            <v>4.92073249185276</v>
          </cell>
          <cell r="CX291">
            <v>4.92658041058159</v>
          </cell>
          <cell r="CY291">
            <v>4.85579026245096</v>
          </cell>
          <cell r="CZ291">
            <v>4.73054708541682</v>
          </cell>
          <cell r="DA291">
            <v>4.86249615741208</v>
          </cell>
        </row>
        <row r="292">
          <cell r="A292">
            <v>9845.55523773602</v>
          </cell>
          <cell r="B292">
            <v>8004.54987757851</v>
          </cell>
          <cell r="C292">
            <v>6207.48272231795</v>
          </cell>
          <cell r="D292">
            <v>6927.01986657188</v>
          </cell>
          <cell r="E292">
            <v>7228.17474178105</v>
          </cell>
          <cell r="F292">
            <v>6909.16681115794</v>
          </cell>
          <cell r="G292">
            <v>8374.18941104494</v>
          </cell>
          <cell r="H292">
            <v>6796.53938999469</v>
          </cell>
          <cell r="I292">
            <v>8040.84598852326</v>
          </cell>
          <cell r="J292">
            <v>7438.26783195515</v>
          </cell>
          <cell r="K292">
            <v>8655.08847565209</v>
          </cell>
          <cell r="L292">
            <v>9500.36375140998</v>
          </cell>
          <cell r="M292">
            <v>8425.57973401809</v>
          </cell>
          <cell r="N292">
            <v>8760.8099980835</v>
          </cell>
          <cell r="O292">
            <v>9578.52765940298</v>
          </cell>
        </row>
        <row r="292">
          <cell r="Z292">
            <v>8101.48545276564</v>
          </cell>
          <cell r="AA292">
            <v>6586.60104212175</v>
          </cell>
          <cell r="AB292">
            <v>5107.87149722163</v>
          </cell>
          <cell r="AC292">
            <v>5699.94777592201</v>
          </cell>
          <cell r="AD292">
            <v>5947.75521609412</v>
          </cell>
          <cell r="AE292">
            <v>5685.25726175282</v>
          </cell>
          <cell r="AF292">
            <v>6890.76157251698</v>
          </cell>
          <cell r="AG292">
            <v>5592.58098376706</v>
          </cell>
          <cell r="AH292">
            <v>6616.46755627057</v>
          </cell>
          <cell r="AI292">
            <v>6120.63181600881</v>
          </cell>
          <cell r="AJ292">
            <v>7121.90137425086</v>
          </cell>
          <cell r="AK292">
            <v>7817.44217258878</v>
          </cell>
          <cell r="AL292">
            <v>6933.04846684917</v>
          </cell>
          <cell r="AM292">
            <v>7208.89508413728</v>
          </cell>
          <cell r="AN292">
            <v>7881.75990259445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2">
          <cell r="BX292">
            <v>4.43450630838564</v>
          </cell>
          <cell r="BY292">
            <v>3.65908545849008</v>
          </cell>
          <cell r="BZ292">
            <v>2.8175639057958</v>
          </cell>
          <cell r="CA292">
            <v>3.23784195019211</v>
          </cell>
          <cell r="CB292">
            <v>3.30391337915848</v>
          </cell>
          <cell r="CC292">
            <v>3.20177066526986</v>
          </cell>
          <cell r="CD292">
            <v>3.80691252104969</v>
          </cell>
          <cell r="CE292">
            <v>3.17171842584491</v>
          </cell>
          <cell r="CF292">
            <v>3.68972325107269</v>
          </cell>
          <cell r="CG292">
            <v>3.40151526058484</v>
          </cell>
          <cell r="CH292">
            <v>4.10708443670816</v>
          </cell>
          <cell r="CI292">
            <v>4.29489484953805</v>
          </cell>
          <cell r="CJ292">
            <v>3.89360966892519</v>
          </cell>
          <cell r="CK292">
            <v>3.9851301355783</v>
          </cell>
          <cell r="CL292">
            <v>4.4521270858442</v>
          </cell>
          <cell r="CM292">
            <v>5.00525853657035</v>
          </cell>
          <cell r="CN292">
            <v>4.93169195196368</v>
          </cell>
          <cell r="CO292">
            <v>4.9667616967808</v>
          </cell>
          <cell r="CP292">
            <v>4.82305668921613</v>
          </cell>
          <cell r="CQ292">
            <v>4.93209654735904</v>
          </cell>
          <cell r="CR292">
            <v>4.8648229123433</v>
          </cell>
          <cell r="CS292">
            <v>4.95908396224669</v>
          </cell>
          <cell r="CT292">
            <v>4.83086378560604</v>
          </cell>
          <cell r="CU292">
            <v>4.91291816210714</v>
          </cell>
          <cell r="CV292">
            <v>4.92981892062774</v>
          </cell>
          <cell r="CW292">
            <v>4.75082966037835</v>
          </cell>
          <cell r="CX292">
            <v>4.98676930128292</v>
          </cell>
          <cell r="CY292">
            <v>4.87841744523835</v>
          </cell>
          <cell r="CZ292">
            <v>4.95602322103868</v>
          </cell>
          <cell r="DA292">
            <v>4.85023502933981</v>
          </cell>
        </row>
        <row r="293">
          <cell r="A293">
            <v>9328.41152580269</v>
          </cell>
          <cell r="B293">
            <v>8293.42027683836</v>
          </cell>
          <cell r="C293">
            <v>6719.10629940499</v>
          </cell>
          <cell r="D293">
            <v>8313.3699923507</v>
          </cell>
          <cell r="E293">
            <v>8533.43268096169</v>
          </cell>
          <cell r="F293">
            <v>8882.64914231019</v>
          </cell>
          <cell r="G293">
            <v>7865.73394948186</v>
          </cell>
          <cell r="H293">
            <v>7778.14134502678</v>
          </cell>
          <cell r="I293">
            <v>8875.89619802407</v>
          </cell>
          <cell r="J293">
            <v>8168.1004395567</v>
          </cell>
          <cell r="K293">
            <v>8709.72405399691</v>
          </cell>
          <cell r="L293">
            <v>8697.72002212089</v>
          </cell>
          <cell r="M293">
            <v>7658.29014928504</v>
          </cell>
          <cell r="N293">
            <v>9680.80195079931</v>
          </cell>
          <cell r="O293">
            <v>8295.78977757958</v>
          </cell>
        </row>
        <row r="293">
          <cell r="Z293">
            <v>7675.95005551764</v>
          </cell>
          <cell r="AA293">
            <v>6824.30011351271</v>
          </cell>
          <cell r="AB293">
            <v>5528.86461208182</v>
          </cell>
          <cell r="AC293">
            <v>6840.71587942001</v>
          </cell>
          <cell r="AD293">
            <v>7021.7960346199</v>
          </cell>
          <cell r="AE293">
            <v>7309.15129424381</v>
          </cell>
          <cell r="AF293">
            <v>6472.37536414507</v>
          </cell>
          <cell r="AG293">
            <v>6400.29916390775</v>
          </cell>
          <cell r="AH293">
            <v>7303.59458580266</v>
          </cell>
          <cell r="AI293">
            <v>6721.1797902638</v>
          </cell>
          <cell r="AJ293">
            <v>7166.85865014603</v>
          </cell>
          <cell r="AK293">
            <v>7156.98104677376</v>
          </cell>
          <cell r="AL293">
            <v>6301.67875141169</v>
          </cell>
          <cell r="AM293">
            <v>7965.91703380057</v>
          </cell>
          <cell r="AN293">
            <v>6826.24987412262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3">
          <cell r="BX293">
            <v>4.18459758857632</v>
          </cell>
          <cell r="BY293">
            <v>3.89635006289996</v>
          </cell>
          <cell r="BZ293">
            <v>3.10688370812254</v>
          </cell>
          <cell r="CA293">
            <v>3.84072359720489</v>
          </cell>
          <cell r="CB293">
            <v>3.97518079740934</v>
          </cell>
          <cell r="CC293">
            <v>4.10695371676199</v>
          </cell>
          <cell r="CD293">
            <v>3.62516538137828</v>
          </cell>
          <cell r="CE293">
            <v>3.53804768343899</v>
          </cell>
          <cell r="CF293">
            <v>4.11414184709465</v>
          </cell>
          <cell r="CG293">
            <v>3.72005296610935</v>
          </cell>
          <cell r="CH293">
            <v>3.93245499006959</v>
          </cell>
          <cell r="CI293">
            <v>4.04735050719047</v>
          </cell>
          <cell r="CJ293">
            <v>3.48724010990172</v>
          </cell>
          <cell r="CK293">
            <v>4.31187483729609</v>
          </cell>
          <cell r="CL293">
            <v>3.76011730775586</v>
          </cell>
          <cell r="CM293">
            <v>5.02557287934058</v>
          </cell>
          <cell r="CN293">
            <v>4.79851972690701</v>
          </cell>
          <cell r="CO293">
            <v>4.87548801394622</v>
          </cell>
          <cell r="CP293">
            <v>4.87972822478454</v>
          </cell>
          <cell r="CQ293">
            <v>4.83947733085762</v>
          </cell>
          <cell r="CR293">
            <v>4.87589425643987</v>
          </cell>
          <cell r="CS293">
            <v>4.89151069777987</v>
          </cell>
          <cell r="CT293">
            <v>4.9561418531937</v>
          </cell>
          <cell r="CU293">
            <v>4.86367483766073</v>
          </cell>
          <cell r="CV293">
            <v>4.94998092069125</v>
          </cell>
          <cell r="CW293">
            <v>4.99312242048949</v>
          </cell>
          <cell r="CX293">
            <v>4.84469215517642</v>
          </cell>
          <cell r="CY293">
            <v>4.95087024335283</v>
          </cell>
          <cell r="CZ293">
            <v>5.0614711820523</v>
          </cell>
          <cell r="DA293">
            <v>4.97379547469835</v>
          </cell>
        </row>
        <row r="294">
          <cell r="A294">
            <v>8324.31673982937</v>
          </cell>
          <cell r="B294">
            <v>7088.24651407208</v>
          </cell>
          <cell r="C294">
            <v>7281.52582319689</v>
          </cell>
          <cell r="D294">
            <v>7402.51940974763</v>
          </cell>
          <cell r="E294">
            <v>7090.80869192339</v>
          </cell>
          <cell r="F294">
            <v>7158.41122398289</v>
          </cell>
          <cell r="G294">
            <v>9894.99058389982</v>
          </cell>
          <cell r="H294">
            <v>6818.0167984824</v>
          </cell>
          <cell r="I294">
            <v>8204.74799457713</v>
          </cell>
          <cell r="J294">
            <v>7947.73629593645</v>
          </cell>
          <cell r="K294">
            <v>9408.3290918298</v>
          </cell>
          <cell r="L294">
            <v>8682.9134530911</v>
          </cell>
          <cell r="M294">
            <v>7889.47526413555</v>
          </cell>
          <cell r="N294">
            <v>8830.44631609595</v>
          </cell>
          <cell r="O294">
            <v>9203.43633079381</v>
          </cell>
        </row>
        <row r="294">
          <cell r="Z294">
            <v>6849.72348877388</v>
          </cell>
          <cell r="AA294">
            <v>5832.61427443645</v>
          </cell>
          <cell r="AB294">
            <v>5991.6555345163</v>
          </cell>
          <cell r="AC294">
            <v>6091.21597144948</v>
          </cell>
          <cell r="AD294">
            <v>5834.72258078268</v>
          </cell>
          <cell r="AE294">
            <v>5890.34980716306</v>
          </cell>
          <cell r="AF294">
            <v>8142.16368046614</v>
          </cell>
          <cell r="AG294">
            <v>5610.25382275124</v>
          </cell>
          <cell r="AH294">
            <v>6751.33549268061</v>
          </cell>
          <cell r="AI294">
            <v>6539.85158065628</v>
          </cell>
          <cell r="AJ294">
            <v>7741.7107955628</v>
          </cell>
          <cell r="AK294">
            <v>7144.79735568639</v>
          </cell>
          <cell r="AL294">
            <v>6491.91107448868</v>
          </cell>
          <cell r="AM294">
            <v>7266.1958258161</v>
          </cell>
          <cell r="AN294">
            <v>7573.11332362462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4">
          <cell r="BX294">
            <v>3.82610724152169</v>
          </cell>
          <cell r="BY294">
            <v>3.31332721643761</v>
          </cell>
          <cell r="BZ294">
            <v>3.35634847015119</v>
          </cell>
          <cell r="CA294">
            <v>3.34870589773595</v>
          </cell>
          <cell r="CB294">
            <v>3.24010608759402</v>
          </cell>
          <cell r="CC294">
            <v>3.40479899683335</v>
          </cell>
          <cell r="CD294">
            <v>4.58325447045771</v>
          </cell>
          <cell r="CE294">
            <v>3.12436001909138</v>
          </cell>
          <cell r="CF294">
            <v>3.78444739762822</v>
          </cell>
          <cell r="CG294">
            <v>3.71837302882034</v>
          </cell>
          <cell r="CH294">
            <v>4.34281183647628</v>
          </cell>
          <cell r="CI294">
            <v>3.94549438552092</v>
          </cell>
          <cell r="CJ294">
            <v>3.67923596236945</v>
          </cell>
          <cell r="CK294">
            <v>3.99759484624021</v>
          </cell>
          <cell r="CL294">
            <v>4.2778058640468</v>
          </cell>
          <cell r="CM294">
            <v>4.90481958242357</v>
          </cell>
          <cell r="CN294">
            <v>4.82287564480978</v>
          </cell>
          <cell r="CO294">
            <v>4.89087910897812</v>
          </cell>
          <cell r="CP294">
            <v>4.98349614600701</v>
          </cell>
          <cell r="CQ294">
            <v>4.93364750568493</v>
          </cell>
          <cell r="CR294">
            <v>4.73976428334485</v>
          </cell>
          <cell r="CS294">
            <v>4.86713052886065</v>
          </cell>
          <cell r="CT294">
            <v>4.9195861951167</v>
          </cell>
          <cell r="CU294">
            <v>4.88758532634917</v>
          </cell>
          <cell r="CV294">
            <v>4.81861326229645</v>
          </cell>
          <cell r="CW294">
            <v>4.88397088380313</v>
          </cell>
          <cell r="CX294">
            <v>4.96130151589829</v>
          </cell>
          <cell r="CY294">
            <v>4.83417152915379</v>
          </cell>
          <cell r="CZ294">
            <v>4.97984077673025</v>
          </cell>
          <cell r="DA294">
            <v>4.85020974316387</v>
          </cell>
        </row>
        <row r="295">
          <cell r="A295">
            <v>9049.28832791681</v>
          </cell>
          <cell r="B295">
            <v>7782.69928367733</v>
          </cell>
          <cell r="C295">
            <v>7780.08764177851</v>
          </cell>
          <cell r="D295">
            <v>7594.54046426874</v>
          </cell>
          <cell r="E295">
            <v>7248.82284550185</v>
          </cell>
          <cell r="F295">
            <v>6767.7343777982</v>
          </cell>
          <cell r="G295">
            <v>6906.5648412011</v>
          </cell>
          <cell r="H295">
            <v>8509.8745231293</v>
          </cell>
          <cell r="I295">
            <v>7439.13399518281</v>
          </cell>
          <cell r="J295">
            <v>7161.39241198478</v>
          </cell>
          <cell r="K295">
            <v>7811.39194640221</v>
          </cell>
          <cell r="L295">
            <v>7984.96055352018</v>
          </cell>
          <cell r="M295">
            <v>8758.35634375439</v>
          </cell>
          <cell r="N295">
            <v>8335.68120429107</v>
          </cell>
          <cell r="O295">
            <v>8902.41096277764</v>
          </cell>
        </row>
        <row r="295">
          <cell r="Z295">
            <v>7446.27153840012</v>
          </cell>
          <cell r="AA295">
            <v>6404.04969628306</v>
          </cell>
          <cell r="AB295">
            <v>6401.90068809203</v>
          </cell>
          <cell r="AC295">
            <v>6249.22186774113</v>
          </cell>
          <cell r="AD295">
            <v>5964.74565572724</v>
          </cell>
          <cell r="AE295">
            <v>5568.87857373109</v>
          </cell>
          <cell r="AF295">
            <v>5683.11621218834</v>
          </cell>
          <cell r="AG295">
            <v>7002.41103617497</v>
          </cell>
          <cell r="AH295">
            <v>6121.34454460757</v>
          </cell>
          <cell r="AI295">
            <v>5892.80289900462</v>
          </cell>
          <cell r="AJ295">
            <v>6427.65965875382</v>
          </cell>
          <cell r="AK295">
            <v>6570.48182689661</v>
          </cell>
          <cell r="AL295">
            <v>7206.87607714647</v>
          </cell>
          <cell r="AM295">
            <v>6859.07481953094</v>
          </cell>
          <cell r="AN295">
            <v>7325.41244937131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5">
          <cell r="BX295">
            <v>4.08526767284603</v>
          </cell>
          <cell r="BY295">
            <v>3.47071907482945</v>
          </cell>
          <cell r="BZ295">
            <v>3.62605886836989</v>
          </cell>
          <cell r="CA295">
            <v>3.46213575370112</v>
          </cell>
          <cell r="CB295">
            <v>3.35036079765406</v>
          </cell>
          <cell r="CC295">
            <v>3.16949869994661</v>
          </cell>
          <cell r="CD295">
            <v>3.1959428257502</v>
          </cell>
          <cell r="CE295">
            <v>4.08210466293446</v>
          </cell>
          <cell r="CF295">
            <v>3.44077586630314</v>
          </cell>
          <cell r="CG295">
            <v>3.35915916741085</v>
          </cell>
          <cell r="CH295">
            <v>3.60061398027828</v>
          </cell>
          <cell r="CI295">
            <v>3.65163620859502</v>
          </cell>
          <cell r="CJ295">
            <v>4.01840198135947</v>
          </cell>
          <cell r="CK295">
            <v>3.94664467290964</v>
          </cell>
          <cell r="CL295">
            <v>4.04384191524401</v>
          </cell>
          <cell r="CM295">
            <v>4.99373494579608</v>
          </cell>
          <cell r="CN295">
            <v>5.05524683945053</v>
          </cell>
          <cell r="CO295">
            <v>4.83705714018457</v>
          </cell>
          <cell r="CP295">
            <v>4.94525836652347</v>
          </cell>
          <cell r="CQ295">
            <v>4.87761465309744</v>
          </cell>
          <cell r="CR295">
            <v>4.81375858337567</v>
          </cell>
          <cell r="CS295">
            <v>4.8718585569818</v>
          </cell>
          <cell r="CT295">
            <v>4.69970501847723</v>
          </cell>
          <cell r="CU295">
            <v>4.87413525994839</v>
          </cell>
          <cell r="CV295">
            <v>4.80616269492489</v>
          </cell>
          <cell r="CW295">
            <v>4.89083988419614</v>
          </cell>
          <cell r="CX295">
            <v>4.92965866405828</v>
          </cell>
          <cell r="CY295">
            <v>4.91361144464322</v>
          </cell>
          <cell r="CZ295">
            <v>4.76150942493634</v>
          </cell>
          <cell r="DA295">
            <v>4.96300883407592</v>
          </cell>
        </row>
        <row r="296">
          <cell r="A296">
            <v>10118.3538597753</v>
          </cell>
          <cell r="B296">
            <v>6754.63619877864</v>
          </cell>
          <cell r="C296">
            <v>7739.21198552769</v>
          </cell>
          <cell r="D296">
            <v>8430.49004420874</v>
          </cell>
          <cell r="E296">
            <v>7374.27402573423</v>
          </cell>
          <cell r="F296">
            <v>7934.49163330934</v>
          </cell>
          <cell r="G296">
            <v>8021.23683065133</v>
          </cell>
          <cell r="H296">
            <v>7457.15276634458</v>
          </cell>
          <cell r="I296">
            <v>8907.15308361403</v>
          </cell>
          <cell r="J296">
            <v>9250.63450497231</v>
          </cell>
          <cell r="K296">
            <v>7534.76806116274</v>
          </cell>
          <cell r="L296">
            <v>7972.74793942836</v>
          </cell>
          <cell r="M296">
            <v>8334.16720063765</v>
          </cell>
          <cell r="N296">
            <v>7346.85520311131</v>
          </cell>
          <cell r="O296">
            <v>10321.4734712752</v>
          </cell>
        </row>
        <row r="296">
          <cell r="Z296">
            <v>8325.95974747225</v>
          </cell>
          <cell r="AA296">
            <v>5558.10064356642</v>
          </cell>
          <cell r="AB296">
            <v>6368.26586237707</v>
          </cell>
          <cell r="AC296">
            <v>6937.08895066319</v>
          </cell>
          <cell r="AD296">
            <v>6067.97405546131</v>
          </cell>
          <cell r="AE296">
            <v>6528.95311540883</v>
          </cell>
          <cell r="AF296">
            <v>6600.33202065024</v>
          </cell>
          <cell r="AG296">
            <v>6136.17141916354</v>
          </cell>
          <cell r="AH296">
            <v>7329.31453737383</v>
          </cell>
          <cell r="AI296">
            <v>7611.95067837721</v>
          </cell>
          <cell r="AJ296">
            <v>6200.03771889963</v>
          </cell>
          <cell r="AK296">
            <v>6560.43259015819</v>
          </cell>
          <cell r="AL296">
            <v>6857.82901081041</v>
          </cell>
          <cell r="AM296">
            <v>6045.4122814173</v>
          </cell>
          <cell r="AN296">
            <v>8493.09817064933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6">
          <cell r="BX296">
            <v>4.64789224324747</v>
          </cell>
          <cell r="BY296">
            <v>3.11530753988598</v>
          </cell>
          <cell r="BZ296">
            <v>3.51637223831852</v>
          </cell>
          <cell r="CA296">
            <v>4.00089681528925</v>
          </cell>
          <cell r="CB296">
            <v>3.29951912934591</v>
          </cell>
          <cell r="CC296">
            <v>3.62059968685783</v>
          </cell>
          <cell r="CD296">
            <v>3.72714278598737</v>
          </cell>
          <cell r="CE296">
            <v>3.43865139687779</v>
          </cell>
          <cell r="CF296">
            <v>4.15624719293706</v>
          </cell>
          <cell r="CG296">
            <v>4.18322133340273</v>
          </cell>
          <cell r="CH296">
            <v>3.48809703386701</v>
          </cell>
          <cell r="CI296">
            <v>3.65349199630117</v>
          </cell>
          <cell r="CJ296">
            <v>3.83652581676587</v>
          </cell>
          <cell r="CK296">
            <v>3.4525731897854</v>
          </cell>
          <cell r="CL296">
            <v>4.71455259006417</v>
          </cell>
          <cell r="CM296">
            <v>4.90778344879909</v>
          </cell>
          <cell r="CN296">
            <v>4.88801596667716</v>
          </cell>
          <cell r="CO296">
            <v>4.96173401166509</v>
          </cell>
          <cell r="CP296">
            <v>4.75036573796964</v>
          </cell>
          <cell r="CQ296">
            <v>5.03848767096383</v>
          </cell>
          <cell r="CR296">
            <v>4.94049172209531</v>
          </cell>
          <cell r="CS296">
            <v>4.85173293988751</v>
          </cell>
          <cell r="CT296">
            <v>4.88895982911147</v>
          </cell>
          <cell r="CU296">
            <v>4.83135695950611</v>
          </cell>
          <cell r="CV296">
            <v>4.98531101529133</v>
          </cell>
          <cell r="CW296">
            <v>4.86982000339663</v>
          </cell>
          <cell r="CX296">
            <v>4.91961880207716</v>
          </cell>
          <cell r="CY296">
            <v>4.89728820545139</v>
          </cell>
          <cell r="CZ296">
            <v>4.79722585541352</v>
          </cell>
          <cell r="DA296">
            <v>4.93551862384705</v>
          </cell>
        </row>
        <row r="297">
          <cell r="A297">
            <v>7991.33765860496</v>
          </cell>
          <cell r="B297">
            <v>8492.21998690712</v>
          </cell>
          <cell r="C297">
            <v>7563.16221688227</v>
          </cell>
          <cell r="D297">
            <v>8452.88094263438</v>
          </cell>
          <cell r="E297">
            <v>8295.22317004826</v>
          </cell>
          <cell r="F297">
            <v>7432.42551096209</v>
          </cell>
          <cell r="G297">
            <v>8503.02048271674</v>
          </cell>
          <cell r="H297">
            <v>7387.79454772482</v>
          </cell>
          <cell r="I297">
            <v>7047.73314637426</v>
          </cell>
          <cell r="J297">
            <v>6825.56748567914</v>
          </cell>
          <cell r="K297">
            <v>10405.5341729005</v>
          </cell>
          <cell r="L297">
            <v>10236.7995475225</v>
          </cell>
          <cell r="M297">
            <v>8735.50233129311</v>
          </cell>
          <cell r="N297">
            <v>7491.76859694089</v>
          </cell>
          <cell r="O297">
            <v>8430.10656129525</v>
          </cell>
        </row>
        <row r="297">
          <cell r="Z297">
            <v>6575.72927336636</v>
          </cell>
          <cell r="AA297">
            <v>6987.88387494071</v>
          </cell>
          <cell r="AB297">
            <v>6223.40205274884</v>
          </cell>
          <cell r="AC297">
            <v>6955.51346136771</v>
          </cell>
          <cell r="AD297">
            <v>6825.78363706828</v>
          </cell>
          <cell r="AE297">
            <v>6115.8244204488</v>
          </cell>
          <cell r="AF297">
            <v>6996.77114006406</v>
          </cell>
          <cell r="AG297">
            <v>6079.09951355643</v>
          </cell>
          <cell r="AH297">
            <v>5799.27756044511</v>
          </cell>
          <cell r="AI297">
            <v>5616.46695964455</v>
          </cell>
          <cell r="AJ297">
            <v>8562.26811941525</v>
          </cell>
          <cell r="AK297">
            <v>8423.42362767563</v>
          </cell>
          <cell r="AL297">
            <v>7188.07048974976</v>
          </cell>
          <cell r="AM297">
            <v>6164.65530262564</v>
          </cell>
          <cell r="AN297">
            <v>6936.77339900866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7">
          <cell r="BX297">
            <v>3.57692165821856</v>
          </cell>
          <cell r="BY297">
            <v>3.83028427129416</v>
          </cell>
          <cell r="BZ297">
            <v>3.47082393340639</v>
          </cell>
          <cell r="CA297">
            <v>3.92337366343389</v>
          </cell>
          <cell r="CB297">
            <v>3.83581173119065</v>
          </cell>
          <cell r="CC297">
            <v>3.47435153677289</v>
          </cell>
          <cell r="CD297">
            <v>3.87549986907002</v>
          </cell>
          <cell r="CE297">
            <v>3.40922123875447</v>
          </cell>
          <cell r="CF297">
            <v>3.26779328662035</v>
          </cell>
          <cell r="CG297">
            <v>3.18397861821471</v>
          </cell>
          <cell r="CH297">
            <v>4.71229282346941</v>
          </cell>
          <cell r="CI297">
            <v>4.64123417475004</v>
          </cell>
          <cell r="CJ297">
            <v>3.99179289665079</v>
          </cell>
          <cell r="CK297">
            <v>3.40993351473845</v>
          </cell>
          <cell r="CL297">
            <v>3.84280386916393</v>
          </cell>
          <cell r="CM297">
            <v>5.03664836996525</v>
          </cell>
          <cell r="CN297">
            <v>4.99829411411704</v>
          </cell>
          <cell r="CO297">
            <v>4.91249827418922</v>
          </cell>
          <cell r="CP297">
            <v>4.8570956780452</v>
          </cell>
          <cell r="CQ297">
            <v>4.87531151119701</v>
          </cell>
          <cell r="CR297">
            <v>4.82267933061795</v>
          </cell>
          <cell r="CS297">
            <v>4.94626155277756</v>
          </cell>
          <cell r="CT297">
            <v>4.88529960188602</v>
          </cell>
          <cell r="CU297">
            <v>4.86212874526242</v>
          </cell>
          <cell r="CV297">
            <v>4.83281534094689</v>
          </cell>
          <cell r="CW297">
            <v>4.9781008309761</v>
          </cell>
          <cell r="CX297">
            <v>4.97235693861081</v>
          </cell>
          <cell r="CY297">
            <v>4.93345830242264</v>
          </cell>
          <cell r="CZ297">
            <v>4.95301932120851</v>
          </cell>
          <cell r="DA297">
            <v>4.94557080571376</v>
          </cell>
        </row>
        <row r="298">
          <cell r="A298">
            <v>8475.50809285329</v>
          </cell>
          <cell r="B298">
            <v>6627.27259286999</v>
          </cell>
          <cell r="C298">
            <v>7996.91416854101</v>
          </cell>
          <cell r="D298">
            <v>7931.95787345616</v>
          </cell>
          <cell r="E298">
            <v>8528.97821290061</v>
          </cell>
          <cell r="F298">
            <v>8059.63021937035</v>
          </cell>
          <cell r="G298">
            <v>7977.55306276131</v>
          </cell>
          <cell r="H298">
            <v>7102.62563202567</v>
          </cell>
          <cell r="I298">
            <v>8747.48305144905</v>
          </cell>
          <cell r="J298">
            <v>7865.91328332947</v>
          </cell>
          <cell r="K298">
            <v>7999.42228781244</v>
          </cell>
          <cell r="L298">
            <v>7051.05696969349</v>
          </cell>
          <cell r="M298">
            <v>9510.5583243824</v>
          </cell>
          <cell r="N298">
            <v>9132.70062235652</v>
          </cell>
          <cell r="O298">
            <v>9023.6334664053</v>
          </cell>
        </row>
        <row r="298">
          <cell r="Z298">
            <v>6974.13237354785</v>
          </cell>
          <cell r="AA298">
            <v>5453.29859070445</v>
          </cell>
          <cell r="AB298">
            <v>6580.31794439946</v>
          </cell>
          <cell r="AC298">
            <v>6526.86819301535</v>
          </cell>
          <cell r="AD298">
            <v>7018.13064375822</v>
          </cell>
          <cell r="AE298">
            <v>6631.92429479617</v>
          </cell>
          <cell r="AF298">
            <v>6564.38652021502</v>
          </cell>
          <cell r="AG298">
            <v>5844.44623435255</v>
          </cell>
          <cell r="AH298">
            <v>7197.92891090665</v>
          </cell>
          <cell r="AI298">
            <v>6472.52293028253</v>
          </cell>
          <cell r="AJ298">
            <v>6582.38176825709</v>
          </cell>
          <cell r="AK298">
            <v>5802.01259220493</v>
          </cell>
          <cell r="AL298">
            <v>7825.83084977752</v>
          </cell>
          <cell r="AM298">
            <v>7514.90794068194</v>
          </cell>
          <cell r="AN298">
            <v>7425.16125235636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8">
          <cell r="BX298">
            <v>3.83444870908642</v>
          </cell>
          <cell r="BY298">
            <v>3.05568377000883</v>
          </cell>
          <cell r="BZ298">
            <v>3.67401068025541</v>
          </cell>
          <cell r="CA298">
            <v>3.5998526849256</v>
          </cell>
          <cell r="CB298">
            <v>3.85202168061963</v>
          </cell>
          <cell r="CC298">
            <v>3.69512323143634</v>
          </cell>
          <cell r="CD298">
            <v>3.70602188945243</v>
          </cell>
          <cell r="CE298">
            <v>3.325228259831</v>
          </cell>
          <cell r="CF298">
            <v>3.93417282299201</v>
          </cell>
          <cell r="CG298">
            <v>3.66992838095378</v>
          </cell>
          <cell r="CH298">
            <v>3.75946482495381</v>
          </cell>
          <cell r="CI298">
            <v>3.27998133049552</v>
          </cell>
          <cell r="CJ298">
            <v>4.37795760437059</v>
          </cell>
          <cell r="CK298">
            <v>4.19687851518076</v>
          </cell>
          <cell r="CL298">
            <v>4.17974974662077</v>
          </cell>
          <cell r="CM298">
            <v>4.98304017916444</v>
          </cell>
          <cell r="CN298">
            <v>4.88942744362536</v>
          </cell>
          <cell r="CO298">
            <v>4.9069722191355</v>
          </cell>
          <cell r="CP298">
            <v>4.96737845431168</v>
          </cell>
          <cell r="CQ298">
            <v>4.99160097803129</v>
          </cell>
          <cell r="CR298">
            <v>4.91719882238366</v>
          </cell>
          <cell r="CS298">
            <v>4.85281013976582</v>
          </cell>
          <cell r="CT298">
            <v>4.81536310075549</v>
          </cell>
          <cell r="CU298">
            <v>5.01257928104147</v>
          </cell>
          <cell r="CV298">
            <v>4.83195792785798</v>
          </cell>
          <cell r="CW298">
            <v>4.79693879114315</v>
          </cell>
          <cell r="CX298">
            <v>4.8463461551926</v>
          </cell>
          <cell r="CY298">
            <v>4.89740522926475</v>
          </cell>
          <cell r="CZ298">
            <v>4.90573858740676</v>
          </cell>
          <cell r="DA298">
            <v>4.86701567651248</v>
          </cell>
        </row>
        <row r="299">
          <cell r="A299">
            <v>8307.03764637758</v>
          </cell>
          <cell r="B299">
            <v>8121.71858203792</v>
          </cell>
          <cell r="C299">
            <v>6848.8686218979</v>
          </cell>
          <cell r="D299">
            <v>7121.73701963892</v>
          </cell>
          <cell r="E299">
            <v>8163.77085323225</v>
          </cell>
          <cell r="F299">
            <v>6949.13316308514</v>
          </cell>
          <cell r="G299">
            <v>6595.45275133657</v>
          </cell>
          <cell r="H299">
            <v>7891.92973674056</v>
          </cell>
          <cell r="I299">
            <v>7389.6225545928</v>
          </cell>
          <cell r="J299">
            <v>6921.015229785</v>
          </cell>
          <cell r="K299">
            <v>8423.43038461906</v>
          </cell>
          <cell r="L299">
            <v>8704.48629775626</v>
          </cell>
          <cell r="M299">
            <v>8777.72651994357</v>
          </cell>
          <cell r="N299">
            <v>9308.03181319332</v>
          </cell>
          <cell r="O299">
            <v>9212.26636946184</v>
          </cell>
        </row>
        <row r="299">
          <cell r="Z299">
            <v>6835.50526330498</v>
          </cell>
          <cell r="AA299">
            <v>6683.01414750549</v>
          </cell>
          <cell r="AB299">
            <v>5635.64046601885</v>
          </cell>
          <cell r="AC299">
            <v>5860.17217616002</v>
          </cell>
          <cell r="AD299">
            <v>6717.61715923111</v>
          </cell>
          <cell r="AE299">
            <v>5718.14385991006</v>
          </cell>
          <cell r="AF299">
            <v>5427.11540681409</v>
          </cell>
          <cell r="AG299">
            <v>6493.93075480366</v>
          </cell>
          <cell r="AH299">
            <v>6080.60370206494</v>
          </cell>
          <cell r="AI299">
            <v>5695.00681765166</v>
          </cell>
          <cell r="AJ299">
            <v>6931.27985934369</v>
          </cell>
          <cell r="AK299">
            <v>7162.54872501087</v>
          </cell>
          <cell r="AL299">
            <v>7222.81496498214</v>
          </cell>
          <cell r="AM299">
            <v>7659.18046342764</v>
          </cell>
          <cell r="AN299">
            <v>7580.37918401431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299">
          <cell r="BX299">
            <v>3.88841812301692</v>
          </cell>
          <cell r="BY299">
            <v>3.70547524991381</v>
          </cell>
          <cell r="BZ299">
            <v>3.27702767957754</v>
          </cell>
          <cell r="CA299">
            <v>3.27939083848551</v>
          </cell>
          <cell r="CB299">
            <v>3.77447351639474</v>
          </cell>
          <cell r="CC299">
            <v>3.22200366836872</v>
          </cell>
          <cell r="CD299">
            <v>3.16750568467105</v>
          </cell>
          <cell r="CE299">
            <v>3.57622671494074</v>
          </cell>
          <cell r="CF299">
            <v>3.38721263770359</v>
          </cell>
          <cell r="CG299">
            <v>3.2589229588769</v>
          </cell>
          <cell r="CH299">
            <v>3.96458668416059</v>
          </cell>
          <cell r="CI299">
            <v>3.89109843054862</v>
          </cell>
          <cell r="CJ299">
            <v>4.07629230056404</v>
          </cell>
          <cell r="CK299">
            <v>4.2628924861274</v>
          </cell>
          <cell r="CL299">
            <v>4.18199722104331</v>
          </cell>
          <cell r="CM299">
            <v>4.81620316740976</v>
          </cell>
          <cell r="CN299">
            <v>4.94123602682566</v>
          </cell>
          <cell r="CO299">
            <v>4.7116205218613</v>
          </cell>
          <cell r="CP299">
            <v>4.89580749193943</v>
          </cell>
          <cell r="CQ299">
            <v>4.87602588633745</v>
          </cell>
          <cell r="CR299">
            <v>4.86223765515732</v>
          </cell>
          <cell r="CS299">
            <v>4.69416973920329</v>
          </cell>
          <cell r="CT299">
            <v>4.97496174801265</v>
          </cell>
          <cell r="CU299">
            <v>4.91825875925221</v>
          </cell>
          <cell r="CV299">
            <v>4.78770397502805</v>
          </cell>
          <cell r="CW299">
            <v>4.78985814831262</v>
          </cell>
          <cell r="CX299">
            <v>5.04315722530992</v>
          </cell>
          <cell r="CY299">
            <v>4.85454248408482</v>
          </cell>
          <cell r="CZ299">
            <v>4.92249244673026</v>
          </cell>
          <cell r="DA299">
            <v>4.96608702738527</v>
          </cell>
        </row>
        <row r="300">
          <cell r="A300">
            <v>10120.8025408325</v>
          </cell>
          <cell r="B300">
            <v>8429.03896124405</v>
          </cell>
          <cell r="C300">
            <v>9086.5695937755</v>
          </cell>
          <cell r="D300">
            <v>8904.18570789057</v>
          </cell>
          <cell r="E300">
            <v>7668.90048409579</v>
          </cell>
          <cell r="F300">
            <v>7404.33653538982</v>
          </cell>
          <cell r="G300">
            <v>7121.45098550445</v>
          </cell>
          <cell r="H300">
            <v>8558.75799257644</v>
          </cell>
          <cell r="I300">
            <v>9372.73062072007</v>
          </cell>
          <cell r="J300">
            <v>8919.5385599025</v>
          </cell>
          <cell r="K300">
            <v>8099.35463609111</v>
          </cell>
          <cell r="L300">
            <v>8759.35708029992</v>
          </cell>
          <cell r="M300">
            <v>8771.18798877966</v>
          </cell>
          <cell r="N300">
            <v>8997.88930390102</v>
          </cell>
          <cell r="O300">
            <v>9831.3332409031</v>
          </cell>
        </row>
        <row r="300">
          <cell r="Z300">
            <v>8327.97466217076</v>
          </cell>
          <cell r="AA300">
            <v>6935.89491668082</v>
          </cell>
          <cell r="AB300">
            <v>7476.9486943067</v>
          </cell>
          <cell r="AC300">
            <v>7326.87281106424</v>
          </cell>
          <cell r="AD300">
            <v>6310.40954119882</v>
          </cell>
          <cell r="AE300">
            <v>6092.71120626363</v>
          </cell>
          <cell r="AF300">
            <v>5859.93681092938</v>
          </cell>
          <cell r="AG300">
            <v>7042.63514817719</v>
          </cell>
          <cell r="AH300">
            <v>7712.41833933537</v>
          </cell>
          <cell r="AI300">
            <v>7339.50601500548</v>
          </cell>
          <cell r="AJ300">
            <v>6664.61181484069</v>
          </cell>
          <cell r="AK300">
            <v>7207.69954036107</v>
          </cell>
          <cell r="AL300">
            <v>7217.43468791012</v>
          </cell>
          <cell r="AM300">
            <v>7403.97748435284</v>
          </cell>
          <cell r="AN300">
            <v>8089.78278108598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0">
          <cell r="BX300">
            <v>4.6887686289111</v>
          </cell>
          <cell r="BY300">
            <v>3.882166594045</v>
          </cell>
          <cell r="BZ300">
            <v>4.28690783799221</v>
          </cell>
          <cell r="CA300">
            <v>4.06157567684398</v>
          </cell>
          <cell r="CB300">
            <v>3.58105491912315</v>
          </cell>
          <cell r="CC300">
            <v>3.40731429457947</v>
          </cell>
          <cell r="CD300">
            <v>3.25623222883003</v>
          </cell>
          <cell r="CE300">
            <v>3.96868892757419</v>
          </cell>
          <cell r="CF300">
            <v>4.2470466328046</v>
          </cell>
          <cell r="CG300">
            <v>4.10288831530398</v>
          </cell>
          <cell r="CH300">
            <v>3.75749575280588</v>
          </cell>
          <cell r="CI300">
            <v>3.97623704271991</v>
          </cell>
          <cell r="CJ300">
            <v>3.98366437836586</v>
          </cell>
          <cell r="CK300">
            <v>4.18267635629175</v>
          </cell>
          <cell r="CL300">
            <v>4.58726475766982</v>
          </cell>
          <cell r="CM300">
            <v>4.86617505431333</v>
          </cell>
          <cell r="CN300">
            <v>4.89480586837034</v>
          </cell>
          <cell r="CO300">
            <v>4.77845377541406</v>
          </cell>
          <cell r="CP300">
            <v>4.94232429407793</v>
          </cell>
          <cell r="CQ300">
            <v>4.82784923828862</v>
          </cell>
          <cell r="CR300">
            <v>4.89897849921578</v>
          </cell>
          <cell r="CS300">
            <v>4.93042887348823</v>
          </cell>
          <cell r="CT300">
            <v>4.861779587426</v>
          </cell>
          <cell r="CU300">
            <v>4.97520161310299</v>
          </cell>
          <cell r="CV300">
            <v>4.90099513129435</v>
          </cell>
          <cell r="CW300">
            <v>4.85940947184927</v>
          </cell>
          <cell r="CX300">
            <v>4.96628390516645</v>
          </cell>
          <cell r="CY300">
            <v>4.96371977842636</v>
          </cell>
          <cell r="CZ300">
            <v>4.84973449825528</v>
          </cell>
          <cell r="DA300">
            <v>4.83159128852854</v>
          </cell>
        </row>
        <row r="301">
          <cell r="A301">
            <v>9257.00651301574</v>
          </cell>
          <cell r="B301">
            <v>7912.96381322735</v>
          </cell>
          <cell r="C301">
            <v>7732.19010814679</v>
          </cell>
          <cell r="D301">
            <v>6919.9994604535</v>
          </cell>
          <cell r="E301">
            <v>7395.21898827238</v>
          </cell>
          <cell r="F301">
            <v>6770.66028806771</v>
          </cell>
          <cell r="G301">
            <v>8087.84669740158</v>
          </cell>
          <cell r="H301">
            <v>7062.30482985834</v>
          </cell>
          <cell r="I301">
            <v>8475.20945701373</v>
          </cell>
          <cell r="J301">
            <v>7761.13479980332</v>
          </cell>
          <cell r="K301">
            <v>7826.60297385363</v>
          </cell>
          <cell r="L301">
            <v>8829.36079662118</v>
          </cell>
          <cell r="M301">
            <v>8242.36358421593</v>
          </cell>
          <cell r="N301">
            <v>9939.61976527674</v>
          </cell>
          <cell r="O301">
            <v>8800.80453413076</v>
          </cell>
        </row>
        <row r="301">
          <cell r="Z301">
            <v>7617.1939307101</v>
          </cell>
          <cell r="AA301">
            <v>6511.23879488422</v>
          </cell>
          <cell r="AB301">
            <v>6362.48786041793</v>
          </cell>
          <cell r="AC301">
            <v>5694.17098460173</v>
          </cell>
          <cell r="AD301">
            <v>6085.2087674927</v>
          </cell>
          <cell r="AE301">
            <v>5571.28617989572</v>
          </cell>
          <cell r="AF301">
            <v>6655.14242529044</v>
          </cell>
          <cell r="AG301">
            <v>5811.26797428344</v>
          </cell>
          <cell r="AH301">
            <v>6973.88663891416</v>
          </cell>
          <cell r="AI301">
            <v>6386.3052066953</v>
          </cell>
          <cell r="AJ301">
            <v>6440.17616134242</v>
          </cell>
          <cell r="AK301">
            <v>7265.30259836257</v>
          </cell>
          <cell r="AL301">
            <v>6782.28774929767</v>
          </cell>
          <cell r="AM301">
            <v>8178.887121142</v>
          </cell>
          <cell r="AN301">
            <v>7241.80487379903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1">
          <cell r="BX301">
            <v>4.25989858933201</v>
          </cell>
          <cell r="BY301">
            <v>3.69854383869177</v>
          </cell>
          <cell r="BZ301">
            <v>3.5332150511026</v>
          </cell>
          <cell r="CA301">
            <v>3.21030896129894</v>
          </cell>
          <cell r="CB301">
            <v>3.39931024627945</v>
          </cell>
          <cell r="CC301">
            <v>3.20811438800425</v>
          </cell>
          <cell r="CD301">
            <v>3.73922426937907</v>
          </cell>
          <cell r="CE301">
            <v>3.19800851299326</v>
          </cell>
          <cell r="CF301">
            <v>3.76511123625191</v>
          </cell>
          <cell r="CG301">
            <v>3.75914354673761</v>
          </cell>
          <cell r="CH301">
            <v>3.63662347428832</v>
          </cell>
          <cell r="CI301">
            <v>4.05748024443141</v>
          </cell>
          <cell r="CJ301">
            <v>3.82902326281645</v>
          </cell>
          <cell r="CK301">
            <v>4.55629573236935</v>
          </cell>
          <cell r="CL301">
            <v>3.9496375922654</v>
          </cell>
          <cell r="CM301">
            <v>4.89894865571703</v>
          </cell>
          <cell r="CN301">
            <v>4.82325238660764</v>
          </cell>
          <cell r="CO301">
            <v>4.93360107948887</v>
          </cell>
          <cell r="CP301">
            <v>4.8594912947729</v>
          </cell>
          <cell r="CQ301">
            <v>4.90446697552631</v>
          </cell>
          <cell r="CR301">
            <v>4.75787204166197</v>
          </cell>
          <cell r="CS301">
            <v>4.87621645695827</v>
          </cell>
          <cell r="CT301">
            <v>4.97849898042408</v>
          </cell>
          <cell r="CU301">
            <v>5.07462795595152</v>
          </cell>
          <cell r="CV301">
            <v>4.65444492240004</v>
          </cell>
          <cell r="CW301">
            <v>4.85184082845039</v>
          </cell>
          <cell r="CX301">
            <v>4.90573888880148</v>
          </cell>
          <cell r="CY301">
            <v>4.85283295416196</v>
          </cell>
          <cell r="CZ301">
            <v>4.91801042714242</v>
          </cell>
          <cell r="DA301">
            <v>5.02338780067656</v>
          </cell>
        </row>
        <row r="302">
          <cell r="A302">
            <v>8123.5843335158</v>
          </cell>
          <cell r="B302">
            <v>7216.91656333236</v>
          </cell>
          <cell r="C302">
            <v>7839.15205444235</v>
          </cell>
          <cell r="D302">
            <v>8852.83095215261</v>
          </cell>
          <cell r="E302">
            <v>7119.5003053742</v>
          </cell>
          <cell r="F302">
            <v>9093.13244354792</v>
          </cell>
          <cell r="G302">
            <v>6122.71703215669</v>
          </cell>
          <cell r="H302">
            <v>7948.47432139514</v>
          </cell>
          <cell r="I302">
            <v>8167.94883405192</v>
          </cell>
          <cell r="J302">
            <v>8079.75539824639</v>
          </cell>
          <cell r="K302">
            <v>7806.40642061915</v>
          </cell>
          <cell r="L302">
            <v>8104.25368313218</v>
          </cell>
          <cell r="M302">
            <v>7699.84280842773</v>
          </cell>
          <cell r="N302">
            <v>9023.04940381846</v>
          </cell>
          <cell r="O302">
            <v>8579.79786673612</v>
          </cell>
        </row>
        <row r="302">
          <cell r="Z302">
            <v>6684.54939443585</v>
          </cell>
          <cell r="AA302">
            <v>5938.49134354205</v>
          </cell>
          <cell r="AB302">
            <v>6450.50226194113</v>
          </cell>
          <cell r="AC302">
            <v>7284.61518348558</v>
          </cell>
          <cell r="AD302">
            <v>5858.33167985077</v>
          </cell>
          <cell r="AE302">
            <v>7482.34898211943</v>
          </cell>
          <cell r="AF302">
            <v>5038.12144360322</v>
          </cell>
          <cell r="AG302">
            <v>6540.45887017657</v>
          </cell>
          <cell r="AH302">
            <v>6721.0550405913</v>
          </cell>
          <cell r="AI302">
            <v>6648.4844419856</v>
          </cell>
          <cell r="AJ302">
            <v>6423.55728325233</v>
          </cell>
          <cell r="AK302">
            <v>6668.64303069162</v>
          </cell>
          <cell r="AL302">
            <v>6335.87065379196</v>
          </cell>
          <cell r="AM302">
            <v>7424.68065228491</v>
          </cell>
          <cell r="AN302">
            <v>7059.94795891429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2">
          <cell r="BX302">
            <v>3.74988053149284</v>
          </cell>
          <cell r="BY302">
            <v>3.23583932149801</v>
          </cell>
          <cell r="BZ302">
            <v>3.60849093256491</v>
          </cell>
          <cell r="CA302">
            <v>4.01325577433501</v>
          </cell>
          <cell r="CB302">
            <v>3.36385466976129</v>
          </cell>
          <cell r="CC302">
            <v>4.21016761793313</v>
          </cell>
          <cell r="CD302">
            <v>2.8035643597919</v>
          </cell>
          <cell r="CE302">
            <v>3.75272681159634</v>
          </cell>
          <cell r="CF302">
            <v>3.72716633929288</v>
          </cell>
          <cell r="CG302">
            <v>3.73773894075688</v>
          </cell>
          <cell r="CH302">
            <v>3.56402760210962</v>
          </cell>
          <cell r="CI302">
            <v>3.70348822988142</v>
          </cell>
          <cell r="CJ302">
            <v>3.56191673887706</v>
          </cell>
          <cell r="CK302">
            <v>4.23863878877465</v>
          </cell>
          <cell r="CL302">
            <v>4.05455162740611</v>
          </cell>
          <cell r="CM302">
            <v>4.88384464613002</v>
          </cell>
          <cell r="CN302">
            <v>5.02801211088673</v>
          </cell>
          <cell r="CO302">
            <v>4.89750681575452</v>
          </cell>
          <cell r="CP302">
            <v>4.97298227175059</v>
          </cell>
          <cell r="CQ302">
            <v>4.77137847978195</v>
          </cell>
          <cell r="CR302">
            <v>4.86906653432619</v>
          </cell>
          <cell r="CS302">
            <v>4.92340131233961</v>
          </cell>
          <cell r="CT302">
            <v>4.77494533904577</v>
          </cell>
          <cell r="CU302">
            <v>4.94044208120076</v>
          </cell>
          <cell r="CV302">
            <v>4.87327396513283</v>
          </cell>
          <cell r="CW302">
            <v>4.93789303623423</v>
          </cell>
          <cell r="CX302">
            <v>4.93325582384588</v>
          </cell>
          <cell r="CY302">
            <v>4.87337324507165</v>
          </cell>
          <cell r="CZ302">
            <v>4.79908570696075</v>
          </cell>
          <cell r="DA302">
            <v>4.77052087445779</v>
          </cell>
        </row>
        <row r="303">
          <cell r="A303">
            <v>8999.60977171167</v>
          </cell>
          <cell r="B303">
            <v>8355.84219836522</v>
          </cell>
          <cell r="C303">
            <v>7631.92952605169</v>
          </cell>
          <cell r="D303">
            <v>7237.74968455192</v>
          </cell>
          <cell r="E303">
            <v>7350.3854559254</v>
          </cell>
          <cell r="F303">
            <v>7570.35845362151</v>
          </cell>
          <cell r="G303">
            <v>7580.25915031879</v>
          </cell>
          <cell r="H303">
            <v>7788.24426563877</v>
          </cell>
          <cell r="I303">
            <v>8951.59240881197</v>
          </cell>
          <cell r="J303">
            <v>7981.37329622744</v>
          </cell>
          <cell r="K303">
            <v>8261.00675088689</v>
          </cell>
          <cell r="L303">
            <v>8095.16577726195</v>
          </cell>
          <cell r="M303">
            <v>8343.02332736978</v>
          </cell>
          <cell r="N303">
            <v>9028.13402699112</v>
          </cell>
          <cell r="O303">
            <v>8597.48791588384</v>
          </cell>
        </row>
        <row r="303">
          <cell r="Z303">
            <v>7405.39318357989</v>
          </cell>
          <cell r="AA303">
            <v>6875.66443751195</v>
          </cell>
          <cell r="AB303">
            <v>6279.98772429396</v>
          </cell>
          <cell r="AC303">
            <v>5955.63402614558</v>
          </cell>
          <cell r="AD303">
            <v>6048.31717516147</v>
          </cell>
          <cell r="AE303">
            <v>6229.32352755141</v>
          </cell>
          <cell r="AF303">
            <v>6237.47038654803</v>
          </cell>
          <cell r="AG303">
            <v>6408.61242429704</v>
          </cell>
          <cell r="AH303">
            <v>7365.8817535367</v>
          </cell>
          <cell r="AI303">
            <v>6567.53002661001</v>
          </cell>
          <cell r="AJ303">
            <v>6797.62841215835</v>
          </cell>
          <cell r="AK303">
            <v>6661.16498243269</v>
          </cell>
          <cell r="AL303">
            <v>6865.11633794999</v>
          </cell>
          <cell r="AM303">
            <v>7428.86457078126</v>
          </cell>
          <cell r="AN303">
            <v>7074.50434221299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3">
          <cell r="BX303">
            <v>4.10475521678988</v>
          </cell>
          <cell r="BY303">
            <v>3.91800082153696</v>
          </cell>
          <cell r="BZ303">
            <v>3.57682304805378</v>
          </cell>
          <cell r="CA303">
            <v>3.36663312894873</v>
          </cell>
          <cell r="CB303">
            <v>3.35704400688432</v>
          </cell>
          <cell r="CC303">
            <v>3.48230102406604</v>
          </cell>
          <cell r="CD303">
            <v>3.4970463612744</v>
          </cell>
          <cell r="CE303">
            <v>3.65640919065967</v>
          </cell>
          <cell r="CF303">
            <v>4.01902581181175</v>
          </cell>
          <cell r="CG303">
            <v>3.68898943775218</v>
          </cell>
          <cell r="CH303">
            <v>3.86897610033443</v>
          </cell>
          <cell r="CI303">
            <v>3.66269070892409</v>
          </cell>
          <cell r="CJ303">
            <v>3.86389118448197</v>
          </cell>
          <cell r="CK303">
            <v>4.24076948666595</v>
          </cell>
          <cell r="CL303">
            <v>4.05021726488169</v>
          </cell>
          <cell r="CM303">
            <v>4.94274259404703</v>
          </cell>
          <cell r="CN303">
            <v>4.80792058836569</v>
          </cell>
          <cell r="CO303">
            <v>4.8102591570319</v>
          </cell>
          <cell r="CP303">
            <v>4.84662418687089</v>
          </cell>
          <cell r="CQ303">
            <v>4.93610806196226</v>
          </cell>
          <cell r="CR303">
            <v>4.9009662529356</v>
          </cell>
          <cell r="CS303">
            <v>4.88668384622665</v>
          </cell>
          <cell r="CT303">
            <v>4.80193581812444</v>
          </cell>
          <cell r="CU303">
            <v>5.02124119123232</v>
          </cell>
          <cell r="CV303">
            <v>4.87755068243848</v>
          </cell>
          <cell r="CW303">
            <v>4.81358349144507</v>
          </cell>
          <cell r="CX303">
            <v>4.98261210827679</v>
          </cell>
          <cell r="CY303">
            <v>4.86777111833014</v>
          </cell>
          <cell r="CZ303">
            <v>4.79937749094214</v>
          </cell>
          <cell r="DA303">
            <v>4.78547258324969</v>
          </cell>
        </row>
        <row r="304">
          <cell r="A304">
            <v>7566.62390175574</v>
          </cell>
          <cell r="B304">
            <v>7456.08584458067</v>
          </cell>
          <cell r="C304">
            <v>7176.02743918541</v>
          </cell>
          <cell r="D304">
            <v>8161.82772886655</v>
          </cell>
          <cell r="E304">
            <v>7048.19221488365</v>
          </cell>
          <cell r="F304">
            <v>7408.5035728797</v>
          </cell>
          <cell r="G304">
            <v>7856.50511848883</v>
          </cell>
          <cell r="H304">
            <v>8091.40522717386</v>
          </cell>
          <cell r="I304">
            <v>7923.94697462696</v>
          </cell>
          <cell r="J304">
            <v>8149.47610892642</v>
          </cell>
          <cell r="K304">
            <v>8128.608369323</v>
          </cell>
          <cell r="L304">
            <v>7687.61404577148</v>
          </cell>
          <cell r="M304">
            <v>9085.34851222914</v>
          </cell>
          <cell r="N304">
            <v>9873.16228441995</v>
          </cell>
          <cell r="O304">
            <v>9384.13741115971</v>
          </cell>
        </row>
        <row r="304">
          <cell r="Z304">
            <v>6226.2505248733</v>
          </cell>
          <cell r="AA304">
            <v>6135.29349496924</v>
          </cell>
          <cell r="AB304">
            <v>5904.84543567256</v>
          </cell>
          <cell r="AC304">
            <v>6716.01824546733</v>
          </cell>
          <cell r="AD304">
            <v>5799.65530824711</v>
          </cell>
          <cell r="AE304">
            <v>6096.14008282672</v>
          </cell>
          <cell r="AF304">
            <v>6464.78135464224</v>
          </cell>
          <cell r="AG304">
            <v>6658.07058693163</v>
          </cell>
          <cell r="AH304">
            <v>6520.27636769304</v>
          </cell>
          <cell r="AI304">
            <v>6705.85462677374</v>
          </cell>
          <cell r="AJ304">
            <v>6688.68345818578</v>
          </cell>
          <cell r="AK304">
            <v>6325.80812909196</v>
          </cell>
          <cell r="AL304">
            <v>7475.94391863427</v>
          </cell>
          <cell r="AM304">
            <v>8124.2021083227</v>
          </cell>
          <cell r="AN304">
            <v>7721.8044983257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4">
          <cell r="BX304">
            <v>3.43513392033309</v>
          </cell>
          <cell r="BY304">
            <v>3.32651268673638</v>
          </cell>
          <cell r="BZ304">
            <v>3.38713475287087</v>
          </cell>
          <cell r="CA304">
            <v>3.72715280382911</v>
          </cell>
          <cell r="CB304">
            <v>3.20022634292164</v>
          </cell>
          <cell r="CC304">
            <v>3.37045594096127</v>
          </cell>
          <cell r="CD304">
            <v>3.64855769855279</v>
          </cell>
          <cell r="CE304">
            <v>3.78860850451803</v>
          </cell>
          <cell r="CF304">
            <v>3.62336363468677</v>
          </cell>
          <cell r="CG304">
            <v>3.85054426469912</v>
          </cell>
          <cell r="CH304">
            <v>3.76105776997432</v>
          </cell>
          <cell r="CI304">
            <v>3.4718526996454</v>
          </cell>
          <cell r="CJ304">
            <v>4.19210232684268</v>
          </cell>
          <cell r="CK304">
            <v>4.54261139405238</v>
          </cell>
          <cell r="CL304">
            <v>4.32135179506315</v>
          </cell>
          <cell r="CM304">
            <v>4.96580948856781</v>
          </cell>
          <cell r="CN304">
            <v>5.05304649548159</v>
          </cell>
          <cell r="CO304">
            <v>4.77620759379537</v>
          </cell>
          <cell r="CP304">
            <v>4.93675761527092</v>
          </cell>
          <cell r="CQ304">
            <v>4.96510711908928</v>
          </cell>
          <cell r="CR304">
            <v>4.95533955765541</v>
          </cell>
          <cell r="CS304">
            <v>4.85444693550311</v>
          </cell>
          <cell r="CT304">
            <v>4.81477282688656</v>
          </cell>
          <cell r="CU304">
            <v>4.93016232193216</v>
          </cell>
          <cell r="CV304">
            <v>4.77132664733824</v>
          </cell>
          <cell r="CW304">
            <v>4.87234211229311</v>
          </cell>
          <cell r="CX304">
            <v>4.9918538241454</v>
          </cell>
          <cell r="CY304">
            <v>4.88586311505206</v>
          </cell>
          <cell r="CZ304">
            <v>4.89984417270423</v>
          </cell>
          <cell r="DA304">
            <v>4.89560437701578</v>
          </cell>
        </row>
        <row r="305">
          <cell r="A305">
            <v>9125.53580320362</v>
          </cell>
          <cell r="B305">
            <v>7492.04135127464</v>
          </cell>
          <cell r="C305">
            <v>6782.67116982873</v>
          </cell>
          <cell r="D305">
            <v>7927.64413400725</v>
          </cell>
          <cell r="E305">
            <v>7104.11891870053</v>
          </cell>
          <cell r="F305">
            <v>7030.98073205302</v>
          </cell>
          <cell r="G305">
            <v>7364.28746644881</v>
          </cell>
          <cell r="H305">
            <v>7603.92814392139</v>
          </cell>
          <cell r="I305">
            <v>7461.94384822133</v>
          </cell>
          <cell r="J305">
            <v>8296.59744878038</v>
          </cell>
          <cell r="K305">
            <v>10015.0571217151</v>
          </cell>
          <cell r="L305">
            <v>8936.87355833899</v>
          </cell>
          <cell r="M305">
            <v>9250.78595927909</v>
          </cell>
          <cell r="N305">
            <v>9260.42108453823</v>
          </cell>
          <cell r="O305">
            <v>8451.69150019114</v>
          </cell>
        </row>
        <row r="305">
          <cell r="Z305">
            <v>7509.01231806469</v>
          </cell>
          <cell r="AA305">
            <v>6164.87974047742</v>
          </cell>
          <cell r="AB305">
            <v>5581.16941974478</v>
          </cell>
          <cell r="AC305">
            <v>6523.31860169739</v>
          </cell>
          <cell r="AD305">
            <v>5845.67499595929</v>
          </cell>
          <cell r="AE305">
            <v>5785.49271666077</v>
          </cell>
          <cell r="AF305">
            <v>6059.75654382073</v>
          </cell>
          <cell r="AG305">
            <v>6256.94658699817</v>
          </cell>
          <cell r="AH305">
            <v>6140.11379510783</v>
          </cell>
          <cell r="AI305">
            <v>6826.91447213928</v>
          </cell>
          <cell r="AJ305">
            <v>8240.9612887256</v>
          </cell>
          <cell r="AK305">
            <v>7353.77024229037</v>
          </cell>
          <cell r="AL305">
            <v>7612.07530363536</v>
          </cell>
          <cell r="AM305">
            <v>7620.00363527718</v>
          </cell>
          <cell r="AN305">
            <v>6954.53472015728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5">
          <cell r="BX305">
            <v>4.2585227019232</v>
          </cell>
          <cell r="BY305">
            <v>3.4677120877811</v>
          </cell>
          <cell r="BZ305">
            <v>3.06439335149366</v>
          </cell>
          <cell r="CA305">
            <v>3.5931608147947</v>
          </cell>
          <cell r="CB305">
            <v>3.31243827773372</v>
          </cell>
          <cell r="CC305">
            <v>3.24407241397086</v>
          </cell>
          <cell r="CD305">
            <v>3.34980975342044</v>
          </cell>
          <cell r="CE305">
            <v>3.49635981414327</v>
          </cell>
          <cell r="CF305">
            <v>3.35867819530592</v>
          </cell>
          <cell r="CG305">
            <v>3.88257205605014</v>
          </cell>
          <cell r="CH305">
            <v>4.59428921572166</v>
          </cell>
          <cell r="CI305">
            <v>4.15462487372003</v>
          </cell>
          <cell r="CJ305">
            <v>4.27121205887491</v>
          </cell>
          <cell r="CK305">
            <v>4.30405345186691</v>
          </cell>
          <cell r="CL305">
            <v>3.92999668124727</v>
          </cell>
          <cell r="CM305">
            <v>4.8309326796726</v>
          </cell>
          <cell r="CN305">
            <v>4.87067007098839</v>
          </cell>
          <cell r="CO305">
            <v>4.98985390212236</v>
          </cell>
          <cell r="CP305">
            <v>4.97392314991507</v>
          </cell>
          <cell r="CQ305">
            <v>4.83497248591526</v>
          </cell>
          <cell r="CR305">
            <v>4.88603919841328</v>
          </cell>
          <cell r="CS305">
            <v>4.95612406222306</v>
          </cell>
          <cell r="CT305">
            <v>4.90290482892814</v>
          </cell>
          <cell r="CU305">
            <v>5.00858629420008</v>
          </cell>
          <cell r="CV305">
            <v>4.81739295397986</v>
          </cell>
          <cell r="CW305">
            <v>4.91435673144672</v>
          </cell>
          <cell r="CX305">
            <v>4.84937060376828</v>
          </cell>
          <cell r="CY305">
            <v>4.88268916279731</v>
          </cell>
          <cell r="CZ305">
            <v>4.85047932649981</v>
          </cell>
          <cell r="DA305">
            <v>4.84822795707955</v>
          </cell>
        </row>
        <row r="306">
          <cell r="A306">
            <v>8152.94772610122</v>
          </cell>
          <cell r="B306">
            <v>8777.03408998043</v>
          </cell>
          <cell r="C306">
            <v>7821.2659482633</v>
          </cell>
          <cell r="D306">
            <v>7693.51360094698</v>
          </cell>
          <cell r="E306">
            <v>6282.20460933976</v>
          </cell>
          <cell r="F306">
            <v>7916.92297610525</v>
          </cell>
          <cell r="G306">
            <v>7545.76397872791</v>
          </cell>
          <cell r="H306">
            <v>8372.4187312658</v>
          </cell>
          <cell r="I306">
            <v>7557.1771835902</v>
          </cell>
          <cell r="J306">
            <v>8141.88156325798</v>
          </cell>
          <cell r="K306">
            <v>9221.01465538708</v>
          </cell>
          <cell r="L306">
            <v>9114.6862105521</v>
          </cell>
          <cell r="M306">
            <v>7923.62894485699</v>
          </cell>
          <cell r="N306">
            <v>8038.95280415413</v>
          </cell>
          <cell r="O306">
            <v>9367.05047725116</v>
          </cell>
        </row>
        <row r="306">
          <cell r="Z306">
            <v>6708.71127176329</v>
          </cell>
          <cell r="AA306">
            <v>7222.24519404104</v>
          </cell>
          <cell r="AB306">
            <v>6435.7845517138</v>
          </cell>
          <cell r="AC306">
            <v>6330.6626202078</v>
          </cell>
          <cell r="AD306">
            <v>5169.35693568529</v>
          </cell>
          <cell r="AE306">
            <v>6514.49662033803</v>
          </cell>
          <cell r="AF306">
            <v>6209.08578821039</v>
          </cell>
          <cell r="AG306">
            <v>6889.304556013</v>
          </cell>
          <cell r="AH306">
            <v>6218.47722535422</v>
          </cell>
          <cell r="AI306">
            <v>6699.60540062371</v>
          </cell>
          <cell r="AJ306">
            <v>7587.57777357566</v>
          </cell>
          <cell r="AK306">
            <v>7500.0846532543</v>
          </cell>
          <cell r="AL306">
            <v>6520.01467462518</v>
          </cell>
          <cell r="AM306">
            <v>6614.90973598969</v>
          </cell>
          <cell r="AN306">
            <v>7707.74439270953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6">
          <cell r="BX306">
            <v>3.68837446653524</v>
          </cell>
          <cell r="BY306">
            <v>3.99715368283878</v>
          </cell>
          <cell r="BZ306">
            <v>3.59824797969213</v>
          </cell>
          <cell r="CA306">
            <v>3.73621256564225</v>
          </cell>
          <cell r="CB306">
            <v>2.89657637624935</v>
          </cell>
          <cell r="CC306">
            <v>3.55770061748437</v>
          </cell>
          <cell r="CD306">
            <v>3.54755404147317</v>
          </cell>
          <cell r="CE306">
            <v>3.92892202703827</v>
          </cell>
          <cell r="CF306">
            <v>3.43096689392052</v>
          </cell>
          <cell r="CG306">
            <v>3.79900547888314</v>
          </cell>
          <cell r="CH306">
            <v>4.29406802358185</v>
          </cell>
          <cell r="CI306">
            <v>4.10625153343778</v>
          </cell>
          <cell r="CJ306">
            <v>3.66128738315614</v>
          </cell>
          <cell r="CK306">
            <v>3.80912213325446</v>
          </cell>
          <cell r="CL306">
            <v>4.39860207806531</v>
          </cell>
          <cell r="CM306">
            <v>4.98323341306745</v>
          </cell>
          <cell r="CN306">
            <v>4.95026579020757</v>
          </cell>
          <cell r="CO306">
            <v>4.90024215745135</v>
          </cell>
          <cell r="CP306">
            <v>4.64220941569281</v>
          </cell>
          <cell r="CQ306">
            <v>4.8894349404113</v>
          </cell>
          <cell r="CR306">
            <v>5.01670541315862</v>
          </cell>
          <cell r="CS306">
            <v>4.79518951407949</v>
          </cell>
          <cell r="CT306">
            <v>4.80406759739228</v>
          </cell>
          <cell r="CU306">
            <v>4.9656334298266</v>
          </cell>
          <cell r="CV306">
            <v>4.83154957038288</v>
          </cell>
          <cell r="CW306">
            <v>4.84107009879787</v>
          </cell>
          <cell r="CX306">
            <v>5.00412041612085</v>
          </cell>
          <cell r="CY306">
            <v>4.87889969666468</v>
          </cell>
          <cell r="CZ306">
            <v>4.75779976030604</v>
          </cell>
          <cell r="DA306">
            <v>4.80086799179611</v>
          </cell>
        </row>
        <row r="307">
          <cell r="A307">
            <v>8525.74228444211</v>
          </cell>
          <cell r="B307">
            <v>6443.97074520332</v>
          </cell>
          <cell r="C307">
            <v>7554.83690912444</v>
          </cell>
          <cell r="D307">
            <v>6763.88813920076</v>
          </cell>
          <cell r="E307">
            <v>6446.50232604283</v>
          </cell>
          <cell r="F307">
            <v>8098.23092442486</v>
          </cell>
          <cell r="G307">
            <v>8640.45814685322</v>
          </cell>
          <cell r="H307">
            <v>7344.59412058085</v>
          </cell>
          <cell r="I307">
            <v>7574.65669733353</v>
          </cell>
          <cell r="J307">
            <v>9225.31511180212</v>
          </cell>
          <cell r="K307">
            <v>9121.86679673476</v>
          </cell>
          <cell r="L307">
            <v>7900.83567340766</v>
          </cell>
          <cell r="M307">
            <v>9298.83806267455</v>
          </cell>
          <cell r="N307">
            <v>8937.6555100664</v>
          </cell>
          <cell r="O307">
            <v>9988.84975669483</v>
          </cell>
        </row>
        <row r="307">
          <cell r="Z307">
            <v>7015.46793691236</v>
          </cell>
          <cell r="AA307">
            <v>5302.46735605302</v>
          </cell>
          <cell r="AB307">
            <v>6216.55151379383</v>
          </cell>
          <cell r="AC307">
            <v>5565.71366882805</v>
          </cell>
          <cell r="AD307">
            <v>5304.55048542953</v>
          </cell>
          <cell r="AE307">
            <v>6663.6871606696</v>
          </cell>
          <cell r="AF307">
            <v>7109.86270369636</v>
          </cell>
          <cell r="AG307">
            <v>6043.55173350653</v>
          </cell>
          <cell r="AH307">
            <v>6232.86036809159</v>
          </cell>
          <cell r="AI307">
            <v>7591.11643485431</v>
          </cell>
          <cell r="AJ307">
            <v>7505.9932498846</v>
          </cell>
          <cell r="AK307">
            <v>6501.25906840402</v>
          </cell>
          <cell r="AL307">
            <v>7651.61532014363</v>
          </cell>
          <cell r="AM307">
            <v>7354.41367685464</v>
          </cell>
          <cell r="AN307">
            <v>8219.39637122318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7">
          <cell r="BX307">
            <v>3.89178663435329</v>
          </cell>
          <cell r="BY307">
            <v>3.02165866466571</v>
          </cell>
          <cell r="BZ307">
            <v>3.42661064758865</v>
          </cell>
          <cell r="CA307">
            <v>3.12499019519177</v>
          </cell>
          <cell r="CB307">
            <v>2.95489182927174</v>
          </cell>
          <cell r="CC307">
            <v>3.66026877427862</v>
          </cell>
          <cell r="CD307">
            <v>3.9265226112563</v>
          </cell>
          <cell r="CE307">
            <v>3.29327243277271</v>
          </cell>
          <cell r="CF307">
            <v>3.52927018718218</v>
          </cell>
          <cell r="CG307">
            <v>4.17159211629952</v>
          </cell>
          <cell r="CH307">
            <v>4.14664078991277</v>
          </cell>
          <cell r="CI307">
            <v>3.57725253817205</v>
          </cell>
          <cell r="CJ307">
            <v>4.22296738210557</v>
          </cell>
          <cell r="CK307">
            <v>4.07786357483722</v>
          </cell>
          <cell r="CL307">
            <v>4.66186518150941</v>
          </cell>
          <cell r="CM307">
            <v>4.93872401212039</v>
          </cell>
          <cell r="CN307">
            <v>4.80772629770542</v>
          </cell>
          <cell r="CO307">
            <v>4.97040654297335</v>
          </cell>
          <cell r="CP307">
            <v>4.87954510161051</v>
          </cell>
          <cell r="CQ307">
            <v>4.91829003167127</v>
          </cell>
          <cell r="CR307">
            <v>4.9877968745936</v>
          </cell>
          <cell r="CS307">
            <v>4.96089742223733</v>
          </cell>
          <cell r="CT307">
            <v>5.02772738065562</v>
          </cell>
          <cell r="CU307">
            <v>4.8384875257248</v>
          </cell>
          <cell r="CV307">
            <v>4.98552559640521</v>
          </cell>
          <cell r="CW307">
            <v>4.95928297387186</v>
          </cell>
          <cell r="CX307">
            <v>4.97914768121475</v>
          </cell>
          <cell r="CY307">
            <v>4.96412303184232</v>
          </cell>
          <cell r="CZ307">
            <v>4.94108696795462</v>
          </cell>
          <cell r="DA307">
            <v>4.83044731903714</v>
          </cell>
        </row>
        <row r="308">
          <cell r="A308">
            <v>7837.62346147144</v>
          </cell>
          <cell r="B308">
            <v>7234.7345124845</v>
          </cell>
          <cell r="C308">
            <v>7598.82764196293</v>
          </cell>
          <cell r="D308">
            <v>6934.14599271286</v>
          </cell>
          <cell r="E308">
            <v>7729.5900503336</v>
          </cell>
          <cell r="F308">
            <v>7166.47148326311</v>
          </cell>
          <cell r="G308">
            <v>7785.20665909628</v>
          </cell>
          <cell r="H308">
            <v>8025.46452884953</v>
          </cell>
          <cell r="I308">
            <v>9379.25603117355</v>
          </cell>
          <cell r="J308">
            <v>10039.5294881333</v>
          </cell>
          <cell r="K308">
            <v>8969.98851064764</v>
          </cell>
          <cell r="L308">
            <v>8838.04344656078</v>
          </cell>
          <cell r="M308">
            <v>8291.38106270203</v>
          </cell>
          <cell r="N308">
            <v>8568.43162623331</v>
          </cell>
          <cell r="O308">
            <v>9023.4918307372</v>
          </cell>
        </row>
        <row r="308">
          <cell r="Z308">
            <v>6449.2444482965</v>
          </cell>
          <cell r="AA308">
            <v>5953.15297027296</v>
          </cell>
          <cell r="AB308">
            <v>6252.7496025295</v>
          </cell>
          <cell r="AC308">
            <v>5705.81155971801</v>
          </cell>
          <cell r="AD308">
            <v>6360.3483842745</v>
          </cell>
          <cell r="AE308">
            <v>5896.98224908507</v>
          </cell>
          <cell r="AF308">
            <v>6406.11290805637</v>
          </cell>
          <cell r="AG308">
            <v>6603.81081231047</v>
          </cell>
          <cell r="AH308">
            <v>7717.78781993709</v>
          </cell>
          <cell r="AI308">
            <v>8261.09855023544</v>
          </cell>
          <cell r="AJ308">
            <v>7381.01911733291</v>
          </cell>
          <cell r="AK308">
            <v>7272.4471788843</v>
          </cell>
          <cell r="AL308">
            <v>6822.62213159481</v>
          </cell>
          <cell r="AM308">
            <v>7050.59516672912</v>
          </cell>
          <cell r="AN308">
            <v>7425.04470643518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8">
          <cell r="BX308">
            <v>3.60252813119956</v>
          </cell>
          <cell r="BY308">
            <v>3.38061442520306</v>
          </cell>
          <cell r="BZ308">
            <v>3.48563350397344</v>
          </cell>
          <cell r="CA308">
            <v>3.22361338358196</v>
          </cell>
          <cell r="CB308">
            <v>3.54759441089245</v>
          </cell>
          <cell r="CC308">
            <v>3.30508897944813</v>
          </cell>
          <cell r="CD308">
            <v>3.54292334415747</v>
          </cell>
          <cell r="CE308">
            <v>3.75539043754085</v>
          </cell>
          <cell r="CF308">
            <v>4.22654323432831</v>
          </cell>
          <cell r="CG308">
            <v>4.65377678460878</v>
          </cell>
          <cell r="CH308">
            <v>4.22671247062577</v>
          </cell>
          <cell r="CI308">
            <v>3.98513621583844</v>
          </cell>
          <cell r="CJ308">
            <v>3.88193207246184</v>
          </cell>
          <cell r="CK308">
            <v>3.9871769667747</v>
          </cell>
          <cell r="CL308">
            <v>4.00110174759952</v>
          </cell>
          <cell r="CM308">
            <v>4.90465646028467</v>
          </cell>
          <cell r="CN308">
            <v>4.82456917184646</v>
          </cell>
          <cell r="CO308">
            <v>4.91469364444647</v>
          </cell>
          <cell r="CP308">
            <v>4.84932855695415</v>
          </cell>
          <cell r="CQ308">
            <v>4.91195159125513</v>
          </cell>
          <cell r="CR308">
            <v>4.88825440143391</v>
          </cell>
          <cell r="CS308">
            <v>4.95381710631431</v>
          </cell>
          <cell r="CT308">
            <v>4.81777665023349</v>
          </cell>
          <cell r="CU308">
            <v>5.00281743067785</v>
          </cell>
          <cell r="CV308">
            <v>4.86339327400218</v>
          </cell>
          <cell r="CW308">
            <v>4.78432595664115</v>
          </cell>
          <cell r="CX308">
            <v>4.99970684557118</v>
          </cell>
          <cell r="CY308">
            <v>4.81515778228771</v>
          </cell>
          <cell r="CZ308">
            <v>4.84470572735945</v>
          </cell>
          <cell r="DA308">
            <v>5.08424667006115</v>
          </cell>
        </row>
        <row r="309">
          <cell r="A309">
            <v>9685.14498219078</v>
          </cell>
          <cell r="B309">
            <v>8312.78875890388</v>
          </cell>
          <cell r="C309">
            <v>7077.43974639635</v>
          </cell>
          <cell r="D309">
            <v>7506.26702631892</v>
          </cell>
          <cell r="E309">
            <v>8662.44308487018</v>
          </cell>
          <cell r="F309">
            <v>8485.58066824473</v>
          </cell>
          <cell r="G309">
            <v>7052.55480464074</v>
          </cell>
          <cell r="H309">
            <v>7279.62463046712</v>
          </cell>
          <cell r="I309">
            <v>7931.07942588795</v>
          </cell>
          <cell r="J309">
            <v>8265.18846562546</v>
          </cell>
          <cell r="K309">
            <v>8032.27664381482</v>
          </cell>
          <cell r="L309">
            <v>8067.03349575793</v>
          </cell>
          <cell r="M309">
            <v>8126.26298874384</v>
          </cell>
          <cell r="N309">
            <v>9805.06256519231</v>
          </cell>
          <cell r="O309">
            <v>9488.63453688007</v>
          </cell>
        </row>
        <row r="309">
          <cell r="Z309">
            <v>7969.4907282027</v>
          </cell>
          <cell r="AA309">
            <v>6840.23760732662</v>
          </cell>
          <cell r="AB309">
            <v>5823.72184846328</v>
          </cell>
          <cell r="AC309">
            <v>6176.58543879957</v>
          </cell>
          <cell r="AD309">
            <v>7127.95316697889</v>
          </cell>
          <cell r="AE309">
            <v>6982.42066415567</v>
          </cell>
          <cell r="AF309">
            <v>5803.24509639009</v>
          </cell>
          <cell r="AG309">
            <v>5990.09112449866</v>
          </cell>
          <cell r="AH309">
            <v>6526.14535615923</v>
          </cell>
          <cell r="AI309">
            <v>6801.06936600037</v>
          </cell>
          <cell r="AJ309">
            <v>6609.41620976762</v>
          </cell>
          <cell r="AK309">
            <v>6638.01613365224</v>
          </cell>
          <cell r="AL309">
            <v>6686.7535450235</v>
          </cell>
          <cell r="AM309">
            <v>8068.16576792967</v>
          </cell>
          <cell r="AN309">
            <v>7807.79070463275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09">
          <cell r="BX309">
            <v>4.45793350842161</v>
          </cell>
          <cell r="BY309">
            <v>3.82627207985258</v>
          </cell>
          <cell r="BZ309">
            <v>3.29994974680786</v>
          </cell>
          <cell r="CA309">
            <v>3.46780109061718</v>
          </cell>
          <cell r="CB309">
            <v>3.9692142026992</v>
          </cell>
          <cell r="CC309">
            <v>3.95498700155174</v>
          </cell>
          <cell r="CD309">
            <v>3.27200808032425</v>
          </cell>
          <cell r="CE309">
            <v>3.42533354635716</v>
          </cell>
          <cell r="CF309">
            <v>3.6637596355563</v>
          </cell>
          <cell r="CG309">
            <v>3.73027150319755</v>
          </cell>
          <cell r="CH309">
            <v>3.72368858874431</v>
          </cell>
          <cell r="CI309">
            <v>3.74995228991208</v>
          </cell>
          <cell r="CJ309">
            <v>3.78313184422664</v>
          </cell>
          <cell r="CK309">
            <v>4.54953947807629</v>
          </cell>
          <cell r="CL309">
            <v>4.37482830004015</v>
          </cell>
          <cell r="CM309">
            <v>4.89783464286994</v>
          </cell>
          <cell r="CN309">
            <v>4.89781610279433</v>
          </cell>
          <cell r="CO309">
            <v>4.835044030592</v>
          </cell>
          <cell r="CP309">
            <v>4.87979311527075</v>
          </cell>
          <cell r="CQ309">
            <v>4.92002643756557</v>
          </cell>
          <cell r="CR309">
            <v>4.83691087235384</v>
          </cell>
          <cell r="CS309">
            <v>4.85918776593299</v>
          </cell>
          <cell r="CT309">
            <v>4.79112715248523</v>
          </cell>
          <cell r="CU309">
            <v>4.88019195291243</v>
          </cell>
          <cell r="CV309">
            <v>4.99509666794853</v>
          </cell>
          <cell r="CW309">
            <v>4.86291728866297</v>
          </cell>
          <cell r="CX309">
            <v>4.8497538543554</v>
          </cell>
          <cell r="CY309">
            <v>4.84251500619767</v>
          </cell>
          <cell r="CZ309">
            <v>4.85863763888013</v>
          </cell>
          <cell r="DA309">
            <v>4.88961073278154</v>
          </cell>
        </row>
        <row r="310">
          <cell r="A310">
            <v>9485.60067735595</v>
          </cell>
          <cell r="B310">
            <v>7973.95965590173</v>
          </cell>
          <cell r="C310">
            <v>7061.20536025275</v>
          </cell>
          <cell r="D310">
            <v>6267.0315944369</v>
          </cell>
          <cell r="E310">
            <v>6283.8821742066</v>
          </cell>
          <cell r="F310">
            <v>5970.6298247303</v>
          </cell>
          <cell r="G310">
            <v>7543.26731461488</v>
          </cell>
          <cell r="H310">
            <v>8413.37884889196</v>
          </cell>
          <cell r="I310">
            <v>7775.44932583564</v>
          </cell>
          <cell r="J310">
            <v>8093.10126121751</v>
          </cell>
          <cell r="K310">
            <v>9282.33288296568</v>
          </cell>
          <cell r="L310">
            <v>8234.97682057775</v>
          </cell>
          <cell r="M310">
            <v>8447.0733046302</v>
          </cell>
          <cell r="N310">
            <v>8247.22908290108</v>
          </cell>
          <cell r="O310">
            <v>9738.83380424065</v>
          </cell>
        </row>
        <row r="310">
          <cell r="Z310">
            <v>7805.29427165289</v>
          </cell>
          <cell r="AA310">
            <v>6561.42965971342</v>
          </cell>
          <cell r="AB310">
            <v>5810.36326786512</v>
          </cell>
          <cell r="AC310">
            <v>5156.87171199379</v>
          </cell>
          <cell r="AD310">
            <v>5170.73733191857</v>
          </cell>
          <cell r="AE310">
            <v>4912.97539863522</v>
          </cell>
          <cell r="AF310">
            <v>6207.03139031167</v>
          </cell>
          <cell r="AG310">
            <v>6923.00888137395</v>
          </cell>
          <cell r="AH310">
            <v>6398.08401668761</v>
          </cell>
          <cell r="AI310">
            <v>6659.46618065898</v>
          </cell>
          <cell r="AJ310">
            <v>7638.03391512605</v>
          </cell>
          <cell r="AK310">
            <v>6776.20949807541</v>
          </cell>
          <cell r="AL310">
            <v>6950.73460495285</v>
          </cell>
          <cell r="AM310">
            <v>6786.29135964432</v>
          </cell>
          <cell r="AN310">
            <v>8013.66895891802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0">
          <cell r="BX310">
            <v>4.517380347849</v>
          </cell>
          <cell r="BY310">
            <v>3.59642879409687</v>
          </cell>
          <cell r="BZ310">
            <v>3.15814117109504</v>
          </cell>
          <cell r="CA310">
            <v>2.92070252886239</v>
          </cell>
          <cell r="CB310">
            <v>3.03341899067395</v>
          </cell>
          <cell r="CC310">
            <v>2.72252944956147</v>
          </cell>
          <cell r="CD310">
            <v>3.43715482376351</v>
          </cell>
          <cell r="CE310">
            <v>3.86410485076139</v>
          </cell>
          <cell r="CF310">
            <v>3.63108254932319</v>
          </cell>
          <cell r="CG310">
            <v>3.77081685260593</v>
          </cell>
          <cell r="CH310">
            <v>4.17404119931828</v>
          </cell>
          <cell r="CI310">
            <v>3.70911181649518</v>
          </cell>
          <cell r="CJ310">
            <v>3.75580926442321</v>
          </cell>
          <cell r="CK310">
            <v>4.03230257869987</v>
          </cell>
          <cell r="CL310">
            <v>4.47883454795945</v>
          </cell>
          <cell r="CM310">
            <v>4.73379840104112</v>
          </cell>
          <cell r="CN310">
            <v>4.99843612784983</v>
          </cell>
          <cell r="CO310">
            <v>5.04056108045462</v>
          </cell>
          <cell r="CP310">
            <v>4.83733468563847</v>
          </cell>
          <cell r="CQ310">
            <v>4.67011108344928</v>
          </cell>
          <cell r="CR310">
            <v>4.94400770348745</v>
          </cell>
          <cell r="CS310">
            <v>4.9475703961128</v>
          </cell>
          <cell r="CT310">
            <v>4.90854890142675</v>
          </cell>
          <cell r="CU310">
            <v>4.82748521078398</v>
          </cell>
          <cell r="CV310">
            <v>4.83850410584497</v>
          </cell>
          <cell r="CW310">
            <v>5.01339572758208</v>
          </cell>
          <cell r="CX310">
            <v>5.00522994384034</v>
          </cell>
          <cell r="CY310">
            <v>5.07030766634116</v>
          </cell>
          <cell r="CZ310">
            <v>4.61090870653697</v>
          </cell>
          <cell r="DA310">
            <v>4.90200233712496</v>
          </cell>
        </row>
        <row r="311">
          <cell r="A311">
            <v>9827.09192224193</v>
          </cell>
          <cell r="B311">
            <v>7908.8130326556</v>
          </cell>
          <cell r="C311">
            <v>7551.37299611688</v>
          </cell>
          <cell r="D311">
            <v>7662.08757602753</v>
          </cell>
          <cell r="E311">
            <v>7884.93333981733</v>
          </cell>
          <cell r="F311">
            <v>7259.70863291603</v>
          </cell>
          <cell r="G311">
            <v>7180.56176512232</v>
          </cell>
          <cell r="H311">
            <v>7945.02006037763</v>
          </cell>
          <cell r="I311">
            <v>9162.32420478518</v>
          </cell>
          <cell r="J311">
            <v>7125.09977726523</v>
          </cell>
          <cell r="K311">
            <v>9024.3724902596</v>
          </cell>
          <cell r="L311">
            <v>8577.34107782253</v>
          </cell>
          <cell r="M311">
            <v>8270.16499562542</v>
          </cell>
          <cell r="N311">
            <v>8775.26764617263</v>
          </cell>
          <cell r="O311">
            <v>9556.35842993763</v>
          </cell>
        </row>
        <row r="311">
          <cell r="Z311">
            <v>8086.2927817305</v>
          </cell>
          <cell r="AA311">
            <v>6507.82329544232</v>
          </cell>
          <cell r="AB311">
            <v>6213.70120823332</v>
          </cell>
          <cell r="AC311">
            <v>6304.80349113122</v>
          </cell>
          <cell r="AD311">
            <v>6488.17371962112</v>
          </cell>
          <cell r="AE311">
            <v>5973.70310365662</v>
          </cell>
          <cell r="AF311">
            <v>5908.57653815779</v>
          </cell>
          <cell r="AG311">
            <v>6537.61650682502</v>
          </cell>
          <cell r="AH311">
            <v>7539.28391708038</v>
          </cell>
          <cell r="AI311">
            <v>5862.93924529254</v>
          </cell>
          <cell r="AJ311">
            <v>7425.76936341361</v>
          </cell>
          <cell r="AK311">
            <v>7057.92637260826</v>
          </cell>
          <cell r="AL311">
            <v>6805.16433925749</v>
          </cell>
          <cell r="AM311">
            <v>7220.79166313633</v>
          </cell>
          <cell r="AN311">
            <v>7863.51779377725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1">
          <cell r="BX311">
            <v>4.41278075275204</v>
          </cell>
          <cell r="BY311">
            <v>3.62930887531807</v>
          </cell>
          <cell r="BZ311">
            <v>3.49056368816937</v>
          </cell>
          <cell r="CA311">
            <v>3.62789935868752</v>
          </cell>
          <cell r="CB311">
            <v>3.67449525051194</v>
          </cell>
          <cell r="CC311">
            <v>3.31471730513151</v>
          </cell>
          <cell r="CD311">
            <v>3.2644129758882</v>
          </cell>
          <cell r="CE311">
            <v>3.65271316022995</v>
          </cell>
          <cell r="CF311">
            <v>4.29024155029387</v>
          </cell>
          <cell r="CG311">
            <v>3.30969118381544</v>
          </cell>
          <cell r="CH311">
            <v>4.1251222564252</v>
          </cell>
          <cell r="CI311">
            <v>3.84753052972529</v>
          </cell>
          <cell r="CJ311">
            <v>3.87627593567132</v>
          </cell>
          <cell r="CK311">
            <v>4.07403139551474</v>
          </cell>
          <cell r="CL311">
            <v>4.35898058250278</v>
          </cell>
          <cell r="CM311">
            <v>5.02046850740207</v>
          </cell>
          <cell r="CN311">
            <v>4.91268543867404</v>
          </cell>
          <cell r="CO311">
            <v>4.87710308348357</v>
          </cell>
          <cell r="CP311">
            <v>4.76127712333409</v>
          </cell>
          <cell r="CQ311">
            <v>4.83762182232901</v>
          </cell>
          <cell r="CR311">
            <v>4.93746777370581</v>
          </cell>
          <cell r="CS311">
            <v>4.95889492108615</v>
          </cell>
          <cell r="CT311">
            <v>4.90355451282217</v>
          </cell>
          <cell r="CU311">
            <v>4.81454765038761</v>
          </cell>
          <cell r="CV311">
            <v>4.85327674253264</v>
          </cell>
          <cell r="CW311">
            <v>4.9318716716105</v>
          </cell>
          <cell r="CX311">
            <v>5.02576508050971</v>
          </cell>
          <cell r="CY311">
            <v>4.80984485376955</v>
          </cell>
          <cell r="CZ311">
            <v>4.85587589719796</v>
          </cell>
          <cell r="DA311">
            <v>4.94241347460724</v>
          </cell>
        </row>
        <row r="312">
          <cell r="A312">
            <v>7675.60478232686</v>
          </cell>
          <cell r="B312">
            <v>6316.75954256732</v>
          </cell>
          <cell r="C312">
            <v>7571.4688798621</v>
          </cell>
          <cell r="D312">
            <v>6791.52127701881</v>
          </cell>
          <cell r="E312">
            <v>8343.89299343466</v>
          </cell>
          <cell r="F312">
            <v>7651.29610149792</v>
          </cell>
          <cell r="G312">
            <v>8631.56630533685</v>
          </cell>
          <cell r="H312">
            <v>7243.63132797063</v>
          </cell>
          <cell r="I312">
            <v>7885.11642992773</v>
          </cell>
          <cell r="J312">
            <v>8242.46356776828</v>
          </cell>
          <cell r="K312">
            <v>9286.94921126371</v>
          </cell>
          <cell r="L312">
            <v>8431.06019519361</v>
          </cell>
          <cell r="M312">
            <v>8460.06873028815</v>
          </cell>
          <cell r="N312">
            <v>8374.49935266666</v>
          </cell>
          <cell r="O312">
            <v>9950.29395897435</v>
          </cell>
        </row>
        <row r="312">
          <cell r="Z312">
            <v>6315.9262208861</v>
          </cell>
          <cell r="AA312">
            <v>5197.79070931253</v>
          </cell>
          <cell r="AB312">
            <v>6230.2372497151</v>
          </cell>
          <cell r="AC312">
            <v>5588.45179366119</v>
          </cell>
          <cell r="AD312">
            <v>6865.83194888338</v>
          </cell>
          <cell r="AE312">
            <v>6295.92364923257</v>
          </cell>
          <cell r="AF312">
            <v>7102.54598839147</v>
          </cell>
          <cell r="AG312">
            <v>5960.4737784444</v>
          </cell>
          <cell r="AH312">
            <v>6488.32437662625</v>
          </cell>
          <cell r="AI312">
            <v>6782.3700214779</v>
          </cell>
          <cell r="AJ312">
            <v>7641.83249383985</v>
          </cell>
          <cell r="AK312">
            <v>6937.5581034736</v>
          </cell>
          <cell r="AL312">
            <v>6961.42798377997</v>
          </cell>
          <cell r="AM312">
            <v>6891.01661019428</v>
          </cell>
          <cell r="AN312">
            <v>8187.67045767032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2">
          <cell r="BX312">
            <v>3.6681822367818</v>
          </cell>
          <cell r="BY312">
            <v>2.91640523608633</v>
          </cell>
          <cell r="BZ312">
            <v>3.41778264961246</v>
          </cell>
          <cell r="CA312">
            <v>3.15237325295557</v>
          </cell>
          <cell r="CB312">
            <v>3.79194754585166</v>
          </cell>
          <cell r="CC312">
            <v>3.57780000361263</v>
          </cell>
          <cell r="CD312">
            <v>3.99654088468302</v>
          </cell>
          <cell r="CE312">
            <v>3.39016292811732</v>
          </cell>
          <cell r="CF312">
            <v>3.66631670432001</v>
          </cell>
          <cell r="CG312">
            <v>3.82220521569261</v>
          </cell>
          <cell r="CH312">
            <v>4.11861230307063</v>
          </cell>
          <cell r="CI312">
            <v>3.78283151303131</v>
          </cell>
          <cell r="CJ312">
            <v>3.94064986421536</v>
          </cell>
          <cell r="CK312">
            <v>3.9569618040792</v>
          </cell>
          <cell r="CL312">
            <v>4.75515261863952</v>
          </cell>
          <cell r="CM312">
            <v>4.71729765249168</v>
          </cell>
          <cell r="CN312">
            <v>4.88290252501991</v>
          </cell>
          <cell r="CO312">
            <v>4.99421551918752</v>
          </cell>
          <cell r="CP312">
            <v>4.85692067638041</v>
          </cell>
          <cell r="CQ312">
            <v>4.96064311613958</v>
          </cell>
          <cell r="CR312">
            <v>4.82114871454284</v>
          </cell>
          <cell r="CS312">
            <v>4.86896810683458</v>
          </cell>
          <cell r="CT312">
            <v>4.81689685501095</v>
          </cell>
          <cell r="CU312">
            <v>4.84852581008437</v>
          </cell>
          <cell r="CV312">
            <v>4.86154840639941</v>
          </cell>
          <cell r="CW312">
            <v>5.08339358982003</v>
          </cell>
          <cell r="CX312">
            <v>5.02454535370952</v>
          </cell>
          <cell r="CY312">
            <v>4.83991374321483</v>
          </cell>
          <cell r="CZ312">
            <v>4.77121046321786</v>
          </cell>
          <cell r="DA312">
            <v>4.7174035526643</v>
          </cell>
        </row>
        <row r="313">
          <cell r="A313">
            <v>9029.26182913166</v>
          </cell>
          <cell r="B313">
            <v>7705.53785978145</v>
          </cell>
          <cell r="C313">
            <v>6981.90856704012</v>
          </cell>
          <cell r="D313">
            <v>7229.12210718667</v>
          </cell>
          <cell r="E313">
            <v>7331.81204405766</v>
          </cell>
          <cell r="F313">
            <v>6429.51958324571</v>
          </cell>
          <cell r="G313">
            <v>7859.66839248306</v>
          </cell>
          <cell r="H313">
            <v>6849.32219931948</v>
          </cell>
          <cell r="I313">
            <v>8681.22048944014</v>
          </cell>
          <cell r="J313">
            <v>8229.44808065269</v>
          </cell>
          <cell r="K313">
            <v>8180.51023521621</v>
          </cell>
          <cell r="L313">
            <v>7892.14546775015</v>
          </cell>
          <cell r="M313">
            <v>7545.70443642705</v>
          </cell>
          <cell r="N313">
            <v>8427.39049475921</v>
          </cell>
          <cell r="O313">
            <v>10225.9582461961</v>
          </cell>
        </row>
        <row r="313">
          <cell r="Z313">
            <v>7429.79259082834</v>
          </cell>
          <cell r="AA313">
            <v>6340.55686747731</v>
          </cell>
          <cell r="AB313">
            <v>5745.11333516444</v>
          </cell>
          <cell r="AC313">
            <v>5948.53476248503</v>
          </cell>
          <cell r="AD313">
            <v>6033.03391053888</v>
          </cell>
          <cell r="AE313">
            <v>5290.57611421361</v>
          </cell>
          <cell r="AF313">
            <v>6467.3842772432</v>
          </cell>
          <cell r="AG313">
            <v>5636.01369544002</v>
          </cell>
          <cell r="AH313">
            <v>7143.4042884536</v>
          </cell>
          <cell r="AI313">
            <v>6771.66013493707</v>
          </cell>
          <cell r="AJ313">
            <v>6731.39127926362</v>
          </cell>
          <cell r="AK313">
            <v>6494.10827060584</v>
          </cell>
          <cell r="AL313">
            <v>6209.03679340283</v>
          </cell>
          <cell r="AM313">
            <v>6934.53846425901</v>
          </cell>
          <cell r="AN313">
            <v>8414.50278544134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3">
          <cell r="BX313">
            <v>4.27844292208187</v>
          </cell>
          <cell r="BY313">
            <v>3.5201912063358</v>
          </cell>
          <cell r="BZ313">
            <v>3.19232992973354</v>
          </cell>
          <cell r="CA313">
            <v>3.25999634641378</v>
          </cell>
          <cell r="CB313">
            <v>3.3520325919049</v>
          </cell>
          <cell r="CC313">
            <v>2.86564217601745</v>
          </cell>
          <cell r="CD313">
            <v>3.57733081694007</v>
          </cell>
          <cell r="CE313">
            <v>3.1469425981339</v>
          </cell>
          <cell r="CF313">
            <v>4.12452908267193</v>
          </cell>
          <cell r="CG313">
            <v>3.7413269700897</v>
          </cell>
          <cell r="CH313">
            <v>3.74320780079444</v>
          </cell>
          <cell r="CI313">
            <v>3.73451620017658</v>
          </cell>
          <cell r="CJ313">
            <v>3.48597679923443</v>
          </cell>
          <cell r="CK313">
            <v>3.862673844938</v>
          </cell>
          <cell r="CL313">
            <v>4.64870686272231</v>
          </cell>
          <cell r="CM313">
            <v>4.75771127720241</v>
          </cell>
          <cell r="CN313">
            <v>4.93478554424948</v>
          </cell>
          <cell r="CO313">
            <v>4.93057950811835</v>
          </cell>
          <cell r="CP313">
            <v>4.99919441062743</v>
          </cell>
          <cell r="CQ313">
            <v>4.93099621668075</v>
          </cell>
          <cell r="CR313">
            <v>5.05810851101496</v>
          </cell>
          <cell r="CS313">
            <v>4.95309546146451</v>
          </cell>
          <cell r="CT313">
            <v>4.90670958578046</v>
          </cell>
          <cell r="CU313">
            <v>4.74501943398085</v>
          </cell>
          <cell r="CV313">
            <v>4.9588003584543</v>
          </cell>
          <cell r="CW313">
            <v>4.92683518250828</v>
          </cell>
          <cell r="CX313">
            <v>4.76422553820314</v>
          </cell>
          <cell r="CY313">
            <v>4.87985453939017</v>
          </cell>
          <cell r="CZ313">
            <v>4.91854510144975</v>
          </cell>
          <cell r="DA313">
            <v>4.95910647189747</v>
          </cell>
        </row>
        <row r="314">
          <cell r="A314">
            <v>9208.79111008808</v>
          </cell>
          <cell r="B314">
            <v>8079.57993931261</v>
          </cell>
          <cell r="C314">
            <v>6865.62835763206</v>
          </cell>
          <cell r="D314">
            <v>6761.27632185721</v>
          </cell>
          <cell r="E314">
            <v>6785.39402526223</v>
          </cell>
          <cell r="F314">
            <v>7057.29381233714</v>
          </cell>
          <cell r="G314">
            <v>7267.2168064453</v>
          </cell>
          <cell r="H314">
            <v>7964.67838731659</v>
          </cell>
          <cell r="I314">
            <v>6993.793699235</v>
          </cell>
          <cell r="J314">
            <v>6974.55414107754</v>
          </cell>
          <cell r="K314">
            <v>8759.91179263644</v>
          </cell>
          <cell r="L314">
            <v>7943.9134318012</v>
          </cell>
          <cell r="M314">
            <v>8893.68429089756</v>
          </cell>
          <cell r="N314">
            <v>9416.28169742399</v>
          </cell>
          <cell r="O314">
            <v>9207.91514197709</v>
          </cell>
        </row>
        <row r="314">
          <cell r="Z314">
            <v>7577.51954201533</v>
          </cell>
          <cell r="AA314">
            <v>6648.34006434866</v>
          </cell>
          <cell r="AB314">
            <v>5649.43133428009</v>
          </cell>
          <cell r="AC314">
            <v>5563.56451627107</v>
          </cell>
          <cell r="AD314">
            <v>5583.4099407872</v>
          </cell>
          <cell r="AE314">
            <v>5807.14462272313</v>
          </cell>
          <cell r="AF314">
            <v>5979.88125787499</v>
          </cell>
          <cell r="AG314">
            <v>6553.79250156336</v>
          </cell>
          <cell r="AH314">
            <v>5754.8931010848</v>
          </cell>
          <cell r="AI314">
            <v>5739.06169322952</v>
          </cell>
          <cell r="AJ314">
            <v>7208.15598936942</v>
          </cell>
          <cell r="AK314">
            <v>6536.70590959641</v>
          </cell>
          <cell r="AL314">
            <v>7318.23164508142</v>
          </cell>
          <cell r="AM314">
            <v>7748.25465388031</v>
          </cell>
          <cell r="AN314">
            <v>7576.79874539829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4">
          <cell r="BX314">
            <v>4.30352055878527</v>
          </cell>
          <cell r="BY314">
            <v>3.75477238458763</v>
          </cell>
          <cell r="BZ314">
            <v>3.05334125101772</v>
          </cell>
          <cell r="CA314">
            <v>3.21907330861681</v>
          </cell>
          <cell r="CB314">
            <v>3.10408119272582</v>
          </cell>
          <cell r="CC314">
            <v>3.11889856126951</v>
          </cell>
          <cell r="CD314">
            <v>3.33810806772962</v>
          </cell>
          <cell r="CE314">
            <v>3.59514993728001</v>
          </cell>
          <cell r="CF314">
            <v>3.22422043517158</v>
          </cell>
          <cell r="CG314">
            <v>3.20257924823878</v>
          </cell>
          <cell r="CH314">
            <v>4.06391080524064</v>
          </cell>
          <cell r="CI314">
            <v>3.6931321113541</v>
          </cell>
          <cell r="CJ314">
            <v>4.04683315065647</v>
          </cell>
          <cell r="CK314">
            <v>4.23825513431723</v>
          </cell>
          <cell r="CL314">
            <v>4.0993690201089</v>
          </cell>
          <cell r="CM314">
            <v>4.82403353923576</v>
          </cell>
          <cell r="CN314">
            <v>4.85106111572844</v>
          </cell>
          <cell r="CO314">
            <v>5.06916613443119</v>
          </cell>
          <cell r="CP314">
            <v>4.73510263637992</v>
          </cell>
          <cell r="CQ314">
            <v>4.92803267267967</v>
          </cell>
          <cell r="CR314">
            <v>5.10115508894866</v>
          </cell>
          <cell r="CS314">
            <v>4.90794066295405</v>
          </cell>
          <cell r="CT314">
            <v>4.99439417213259</v>
          </cell>
          <cell r="CU314">
            <v>4.89012173049263</v>
          </cell>
          <cell r="CV314">
            <v>4.90962298666814</v>
          </cell>
          <cell r="CW314">
            <v>4.85945029801053</v>
          </cell>
          <cell r="CX314">
            <v>4.84921274787445</v>
          </cell>
          <cell r="CY314">
            <v>4.95447896321086</v>
          </cell>
          <cell r="CZ314">
            <v>5.00868736529182</v>
          </cell>
          <cell r="DA314">
            <v>5.06379216540188</v>
          </cell>
        </row>
        <row r="315">
          <cell r="A315">
            <v>8965.967265559</v>
          </cell>
          <cell r="B315">
            <v>7499.08435868287</v>
          </cell>
          <cell r="C315">
            <v>7229.44897363795</v>
          </cell>
          <cell r="D315">
            <v>6774.47919462081</v>
          </cell>
          <cell r="E315">
            <v>6338.38420018604</v>
          </cell>
          <cell r="F315">
            <v>6361.35834464548</v>
          </cell>
          <cell r="G315">
            <v>7210.81250446117</v>
          </cell>
          <cell r="H315">
            <v>8780.85281276787</v>
          </cell>
          <cell r="I315">
            <v>8476.91855582165</v>
          </cell>
          <cell r="J315">
            <v>8164.30351119113</v>
          </cell>
          <cell r="K315">
            <v>8577.49308568425</v>
          </cell>
          <cell r="L315">
            <v>8408.26502934117</v>
          </cell>
          <cell r="M315">
            <v>8362.78732747909</v>
          </cell>
          <cell r="N315">
            <v>9039.6070031487</v>
          </cell>
          <cell r="O315">
            <v>8160.95564678514</v>
          </cell>
        </row>
        <row r="315">
          <cell r="Z315">
            <v>7377.71020708855</v>
          </cell>
          <cell r="AA315">
            <v>6170.67512943048</v>
          </cell>
          <cell r="AB315">
            <v>5948.80372687922</v>
          </cell>
          <cell r="AC315">
            <v>5574.42859443084</v>
          </cell>
          <cell r="AD315">
            <v>5215.58471329594</v>
          </cell>
          <cell r="AE315">
            <v>5234.48915216542</v>
          </cell>
          <cell r="AF315">
            <v>5933.46857509947</v>
          </cell>
          <cell r="AG315">
            <v>7225.38745736327</v>
          </cell>
          <cell r="AH315">
            <v>6975.2929830761</v>
          </cell>
          <cell r="AI315">
            <v>6718.05546063727</v>
          </cell>
          <cell r="AJ315">
            <v>7058.05145336304</v>
          </cell>
          <cell r="AK315">
            <v>6918.8009384293</v>
          </cell>
          <cell r="AL315">
            <v>6881.37928661136</v>
          </cell>
          <cell r="AM315">
            <v>7438.30519116236</v>
          </cell>
          <cell r="AN315">
            <v>6715.30064649749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5">
          <cell r="BX315">
            <v>4.05153616488303</v>
          </cell>
          <cell r="BY315">
            <v>3.46181569972048</v>
          </cell>
          <cell r="BZ315">
            <v>3.32859988521426</v>
          </cell>
          <cell r="CA315">
            <v>3.1290147708368</v>
          </cell>
          <cell r="CB315">
            <v>2.87782255098984</v>
          </cell>
          <cell r="CC315">
            <v>2.94516758156018</v>
          </cell>
          <cell r="CD315">
            <v>3.265261554454</v>
          </cell>
          <cell r="CE315">
            <v>4.1704893697507</v>
          </cell>
          <cell r="CF315">
            <v>3.94072483813835</v>
          </cell>
          <cell r="CG315">
            <v>3.70076856223791</v>
          </cell>
          <cell r="CH315">
            <v>4.23063022801294</v>
          </cell>
          <cell r="CI315">
            <v>3.82464752093994</v>
          </cell>
          <cell r="CJ315">
            <v>3.87684906108247</v>
          </cell>
          <cell r="CK315">
            <v>4.21937858746079</v>
          </cell>
          <cell r="CL315">
            <v>3.72521440273508</v>
          </cell>
          <cell r="CM315">
            <v>4.98894835301032</v>
          </cell>
          <cell r="CN315">
            <v>4.88355265708648</v>
          </cell>
          <cell r="CO315">
            <v>4.89638074999806</v>
          </cell>
          <cell r="CP315">
            <v>4.88089965262304</v>
          </cell>
          <cell r="CQ315">
            <v>4.96530725363776</v>
          </cell>
          <cell r="CR315">
            <v>4.86935489175769</v>
          </cell>
          <cell r="CS315">
            <v>4.97849192686251</v>
          </cell>
          <cell r="CT315">
            <v>4.74658494961017</v>
          </cell>
          <cell r="CU315">
            <v>4.84946108124693</v>
          </cell>
          <cell r="CV315">
            <v>4.97346188756966</v>
          </cell>
          <cell r="CW315">
            <v>4.57074389093327</v>
          </cell>
          <cell r="CX315">
            <v>4.95617410640154</v>
          </cell>
          <cell r="CY315">
            <v>4.86299405493427</v>
          </cell>
          <cell r="CZ315">
            <v>4.82983878064747</v>
          </cell>
          <cell r="DA315">
            <v>4.9387986767953</v>
          </cell>
        </row>
        <row r="316">
          <cell r="A316">
            <v>8960.96968081095</v>
          </cell>
          <cell r="B316">
            <v>8317.39511060933</v>
          </cell>
          <cell r="C316">
            <v>7270.54596081125</v>
          </cell>
          <cell r="D316">
            <v>7462.30055422653</v>
          </cell>
          <cell r="E316">
            <v>7649.38513239817</v>
          </cell>
          <cell r="F316">
            <v>8650.64223273867</v>
          </cell>
          <cell r="G316">
            <v>8272.36097285918</v>
          </cell>
          <cell r="H316">
            <v>7381.03618402356</v>
          </cell>
          <cell r="I316">
            <v>7160.27372214029</v>
          </cell>
          <cell r="J316">
            <v>8254.58874166582</v>
          </cell>
          <cell r="K316">
            <v>7716.51485057727</v>
          </cell>
          <cell r="L316">
            <v>7968.80948914022</v>
          </cell>
          <cell r="M316">
            <v>8336.93127270317</v>
          </cell>
          <cell r="N316">
            <v>9585.03573768254</v>
          </cell>
          <cell r="O316">
            <v>9199.73191599508</v>
          </cell>
        </row>
        <row r="316">
          <cell r="Z316">
            <v>7373.59790878158</v>
          </cell>
          <cell r="AA316">
            <v>6844.02797672997</v>
          </cell>
          <cell r="AB316">
            <v>5982.62067632469</v>
          </cell>
          <cell r="AC316">
            <v>6140.40731319212</v>
          </cell>
          <cell r="AD316">
            <v>6294.35119465907</v>
          </cell>
          <cell r="AE316">
            <v>7118.24275151067</v>
          </cell>
          <cell r="AF316">
            <v>6806.97131480984</v>
          </cell>
          <cell r="AG316">
            <v>6073.53834571081</v>
          </cell>
          <cell r="AH316">
            <v>5891.88237707544</v>
          </cell>
          <cell r="AI316">
            <v>6792.34730742787</v>
          </cell>
          <cell r="AJ316">
            <v>6349.58936276072</v>
          </cell>
          <cell r="AK316">
            <v>6557.19180820681</v>
          </cell>
          <cell r="AL316">
            <v>6860.1034472529</v>
          </cell>
          <cell r="AM316">
            <v>7887.11512129306</v>
          </cell>
          <cell r="AN316">
            <v>7570.06511944738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6">
          <cell r="BX316">
            <v>4.1079497602768</v>
          </cell>
          <cell r="BY316">
            <v>3.73955821668502</v>
          </cell>
          <cell r="BZ316">
            <v>3.4197606112265</v>
          </cell>
          <cell r="CA316">
            <v>3.50406518098712</v>
          </cell>
          <cell r="CB316">
            <v>3.56324611357721</v>
          </cell>
          <cell r="CC316">
            <v>4.0526887397618</v>
          </cell>
          <cell r="CD316">
            <v>3.75463757070404</v>
          </cell>
          <cell r="CE316">
            <v>3.30887161957446</v>
          </cell>
          <cell r="CF316">
            <v>3.38506019134983</v>
          </cell>
          <cell r="CG316">
            <v>3.68809844881787</v>
          </cell>
          <cell r="CH316">
            <v>3.4837882756353</v>
          </cell>
          <cell r="CI316">
            <v>3.71168290802162</v>
          </cell>
          <cell r="CJ316">
            <v>3.8179407095351</v>
          </cell>
          <cell r="CK316">
            <v>4.48717116491787</v>
          </cell>
          <cell r="CL316">
            <v>4.12111682220664</v>
          </cell>
          <cell r="CM316">
            <v>4.9176935661671</v>
          </cell>
          <cell r="CN316">
            <v>5.01416490761413</v>
          </cell>
          <cell r="CO316">
            <v>4.79294998754114</v>
          </cell>
          <cell r="CP316">
            <v>4.80100479467501</v>
          </cell>
          <cell r="CQ316">
            <v>4.83963140459981</v>
          </cell>
          <cell r="CR316">
            <v>4.81212256552224</v>
          </cell>
          <cell r="CS316">
            <v>4.96698712665204</v>
          </cell>
          <cell r="CT316">
            <v>5.02885363871542</v>
          </cell>
          <cell r="CU316">
            <v>4.76864297423318</v>
          </cell>
          <cell r="CV316">
            <v>5.04573588897731</v>
          </cell>
          <cell r="CW316">
            <v>4.9934536384155</v>
          </cell>
          <cell r="CX316">
            <v>4.84009801180885</v>
          </cell>
          <cell r="CY316">
            <v>4.92275951749</v>
          </cell>
          <cell r="CZ316">
            <v>4.81562520900195</v>
          </cell>
          <cell r="DA316">
            <v>5.03259318568335</v>
          </cell>
        </row>
        <row r="317">
          <cell r="A317">
            <v>9256.88278783004</v>
          </cell>
          <cell r="B317">
            <v>7198.80925297789</v>
          </cell>
          <cell r="C317">
            <v>6828.6362021104</v>
          </cell>
          <cell r="D317">
            <v>7642.43334226756</v>
          </cell>
          <cell r="E317">
            <v>7330.87271736613</v>
          </cell>
          <cell r="F317">
            <v>8422.84117731041</v>
          </cell>
          <cell r="G317">
            <v>7065.83809978299</v>
          </cell>
          <cell r="H317">
            <v>8674.40850696069</v>
          </cell>
          <cell r="I317">
            <v>7799.30807262733</v>
          </cell>
          <cell r="J317">
            <v>7702.02345700968</v>
          </cell>
          <cell r="K317">
            <v>8104.17437646941</v>
          </cell>
          <cell r="L317">
            <v>8256.76415258777</v>
          </cell>
          <cell r="M317">
            <v>9071.67467483411</v>
          </cell>
          <cell r="N317">
            <v>9356.58590798253</v>
          </cell>
          <cell r="O317">
            <v>8340.01812055092</v>
          </cell>
        </row>
        <row r="317">
          <cell r="Z317">
            <v>7617.09212255729</v>
          </cell>
          <cell r="AA317">
            <v>5923.59161387895</v>
          </cell>
          <cell r="AB317">
            <v>5618.99207487941</v>
          </cell>
          <cell r="AC317">
            <v>6288.63086449445</v>
          </cell>
          <cell r="AD317">
            <v>6032.26097886128</v>
          </cell>
          <cell r="AE317">
            <v>6930.79502590114</v>
          </cell>
          <cell r="AF317">
            <v>5814.17535067857</v>
          </cell>
          <cell r="AG317">
            <v>7137.79900001336</v>
          </cell>
          <cell r="AH317">
            <v>6417.71635690478</v>
          </cell>
          <cell r="AI317">
            <v>6337.66501605368</v>
          </cell>
          <cell r="AJ317">
            <v>6668.57777263769</v>
          </cell>
          <cell r="AK317">
            <v>6794.13735984365</v>
          </cell>
          <cell r="AL317">
            <v>7464.69230386349</v>
          </cell>
          <cell r="AM317">
            <v>7699.13354713991</v>
          </cell>
          <cell r="AN317">
            <v>6862.64348205333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7">
          <cell r="BX317">
            <v>4.29649901902048</v>
          </cell>
          <cell r="BY317">
            <v>3.33403524872253</v>
          </cell>
          <cell r="BZ317">
            <v>3.05310008474869</v>
          </cell>
          <cell r="CA317">
            <v>3.50466090574733</v>
          </cell>
          <cell r="CB317">
            <v>3.38296273723144</v>
          </cell>
          <cell r="CC317">
            <v>3.91782834553063</v>
          </cell>
          <cell r="CD317">
            <v>3.25166900410976</v>
          </cell>
          <cell r="CE317">
            <v>3.98946210669905</v>
          </cell>
          <cell r="CF317">
            <v>3.66245493494183</v>
          </cell>
          <cell r="CG317">
            <v>3.59673306937719</v>
          </cell>
          <cell r="CH317">
            <v>3.71421834152499</v>
          </cell>
          <cell r="CI317">
            <v>3.77167508613948</v>
          </cell>
          <cell r="CJ317">
            <v>4.16095974330675</v>
          </cell>
          <cell r="CK317">
            <v>4.3082919125252</v>
          </cell>
          <cell r="CL317">
            <v>3.82980441171145</v>
          </cell>
          <cell r="CM317">
            <v>4.85715124078174</v>
          </cell>
          <cell r="CN317">
            <v>4.86768042612465</v>
          </cell>
          <cell r="CO317">
            <v>5.04225161572233</v>
          </cell>
          <cell r="CP317">
            <v>4.91606067448493</v>
          </cell>
          <cell r="CQ317">
            <v>4.88528656433394</v>
          </cell>
          <cell r="CR317">
            <v>4.84668491019482</v>
          </cell>
          <cell r="CS317">
            <v>4.89879121029011</v>
          </cell>
          <cell r="CT317">
            <v>4.90181713114387</v>
          </cell>
          <cell r="CU317">
            <v>4.80081935526789</v>
          </cell>
          <cell r="CV317">
            <v>4.82756586671415</v>
          </cell>
          <cell r="CW317">
            <v>4.91895586351474</v>
          </cell>
          <cell r="CX317">
            <v>4.93522759340553</v>
          </cell>
          <cell r="CY317">
            <v>4.91502274788991</v>
          </cell>
          <cell r="CZ317">
            <v>4.89602770559323</v>
          </cell>
          <cell r="DA317">
            <v>4.90932719880794</v>
          </cell>
        </row>
        <row r="318">
          <cell r="A318">
            <v>8612.34422917605</v>
          </cell>
          <cell r="B318">
            <v>7054.86566107417</v>
          </cell>
          <cell r="C318">
            <v>7080.74399952496</v>
          </cell>
          <cell r="D318">
            <v>7793.97904771874</v>
          </cell>
          <cell r="E318">
            <v>7287.01218023847</v>
          </cell>
          <cell r="F318">
            <v>7281.45270055892</v>
          </cell>
          <cell r="G318">
            <v>7490.70725943233</v>
          </cell>
          <cell r="H318">
            <v>8306.05170932085</v>
          </cell>
          <cell r="I318">
            <v>7695.64467005068</v>
          </cell>
          <cell r="J318">
            <v>8188.82577538975</v>
          </cell>
          <cell r="K318">
            <v>9167.53208298766</v>
          </cell>
          <cell r="L318">
            <v>9299.48251900907</v>
          </cell>
          <cell r="M318">
            <v>8682.10717719343</v>
          </cell>
          <cell r="N318">
            <v>9739.73802006735</v>
          </cell>
          <cell r="O318">
            <v>8998.40917847098</v>
          </cell>
        </row>
        <row r="318">
          <cell r="Z318">
            <v>7086.728965722</v>
          </cell>
          <cell r="AA318">
            <v>5805.14660111246</v>
          </cell>
          <cell r="AB318">
            <v>5826.44077675197</v>
          </cell>
          <cell r="AC318">
            <v>6413.33133069428</v>
          </cell>
          <cell r="AD318">
            <v>5996.17002259622</v>
          </cell>
          <cell r="AE318">
            <v>5991.59536503134</v>
          </cell>
          <cell r="AF318">
            <v>6163.78197347574</v>
          </cell>
          <cell r="AG318">
            <v>6834.69397795544</v>
          </cell>
          <cell r="AH318">
            <v>6332.4161856417</v>
          </cell>
          <cell r="AI318">
            <v>6738.23378089213</v>
          </cell>
          <cell r="AJ318">
            <v>7543.56925685842</v>
          </cell>
          <cell r="AK318">
            <v>7652.14561564175</v>
          </cell>
          <cell r="AL318">
            <v>7144.13390580488</v>
          </cell>
          <cell r="AM318">
            <v>8014.4129993697</v>
          </cell>
          <cell r="AN318">
            <v>7404.40526685612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8">
          <cell r="BX318">
            <v>3.88484022539359</v>
          </cell>
          <cell r="BY318">
            <v>3.26236254734704</v>
          </cell>
          <cell r="BZ318">
            <v>3.27496746627978</v>
          </cell>
          <cell r="CA318">
            <v>3.60234178344515</v>
          </cell>
          <cell r="CB318">
            <v>3.32038375103869</v>
          </cell>
          <cell r="CC318">
            <v>3.323305614209</v>
          </cell>
          <cell r="CD318">
            <v>3.5166822991543</v>
          </cell>
          <cell r="CE318">
            <v>3.76766730479698</v>
          </cell>
          <cell r="CF318">
            <v>3.57074846128667</v>
          </cell>
          <cell r="CG318">
            <v>3.83094019853911</v>
          </cell>
          <cell r="CH318">
            <v>4.314561319193</v>
          </cell>
          <cell r="CI318">
            <v>4.29273451134673</v>
          </cell>
          <cell r="CJ318">
            <v>4.01859968589752</v>
          </cell>
          <cell r="CK318">
            <v>4.44842085288297</v>
          </cell>
          <cell r="CL318">
            <v>4.20206271138628</v>
          </cell>
          <cell r="CM318">
            <v>4.99781063570807</v>
          </cell>
          <cell r="CN318">
            <v>4.87515136809614</v>
          </cell>
          <cell r="CO318">
            <v>4.87420153253894</v>
          </cell>
          <cell r="CP318">
            <v>4.87759680377173</v>
          </cell>
          <cell r="CQ318">
            <v>4.94757964963149</v>
          </cell>
          <cell r="CR318">
            <v>4.93945838054267</v>
          </cell>
          <cell r="CS318">
            <v>4.80199018944492</v>
          </cell>
          <cell r="CT318">
            <v>4.96996880718714</v>
          </cell>
          <cell r="CU318">
            <v>4.85866916368082</v>
          </cell>
          <cell r="CV318">
            <v>4.81889915045855</v>
          </cell>
          <cell r="CW318">
            <v>4.79013079279969</v>
          </cell>
          <cell r="CX318">
            <v>4.88378269217269</v>
          </cell>
          <cell r="CY318">
            <v>4.87059451918845</v>
          </cell>
          <cell r="CZ318">
            <v>4.93597539775353</v>
          </cell>
          <cell r="DA318">
            <v>4.82763900025438</v>
          </cell>
        </row>
        <row r="319">
          <cell r="A319">
            <v>8780.94975874056</v>
          </cell>
          <cell r="B319">
            <v>7572.52220302944</v>
          </cell>
          <cell r="C319">
            <v>7193.23645919468</v>
          </cell>
          <cell r="D319">
            <v>7864.00989217316</v>
          </cell>
          <cell r="E319">
            <v>7205.41673925151</v>
          </cell>
          <cell r="F319">
            <v>7100.80909186849</v>
          </cell>
          <cell r="G319">
            <v>7007.72024632383</v>
          </cell>
          <cell r="H319">
            <v>8956.75797080754</v>
          </cell>
          <cell r="I319">
            <v>9146.06689652674</v>
          </cell>
          <cell r="J319">
            <v>8120.0665975805</v>
          </cell>
          <cell r="K319">
            <v>7958.37375393162</v>
          </cell>
          <cell r="L319">
            <v>9230.77350092881</v>
          </cell>
          <cell r="M319">
            <v>8030.7595311201</v>
          </cell>
          <cell r="N319">
            <v>8897.14497689282</v>
          </cell>
          <cell r="O319">
            <v>8362.68051786316</v>
          </cell>
        </row>
        <row r="319">
          <cell r="Z319">
            <v>7225.46723004938</v>
          </cell>
          <cell r="AA319">
            <v>6231.10398420708</v>
          </cell>
          <cell r="AB319">
            <v>5919.00600070877</v>
          </cell>
          <cell r="AC319">
            <v>6470.95671127392</v>
          </cell>
          <cell r="AD319">
            <v>5929.02863115553</v>
          </cell>
          <cell r="AE319">
            <v>5842.95148130892</v>
          </cell>
          <cell r="AF319">
            <v>5766.35265983218</v>
          </cell>
          <cell r="AG319">
            <v>7370.13227312163</v>
          </cell>
          <cell r="AH319">
            <v>7525.90647485629</v>
          </cell>
          <cell r="AI319">
            <v>6681.65480029481</v>
          </cell>
          <cell r="AJ319">
            <v>6548.60468894945</v>
          </cell>
          <cell r="AK319">
            <v>7595.60790933571</v>
          </cell>
          <cell r="AL319">
            <v>6608.16784275025</v>
          </cell>
          <cell r="AM319">
            <v>7321.07929527181</v>
          </cell>
          <cell r="AN319">
            <v>6881.29139755597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19">
          <cell r="BX319">
            <v>4.02167392420753</v>
          </cell>
          <cell r="BY319">
            <v>3.45647817283428</v>
          </cell>
          <cell r="BZ319">
            <v>3.2488543780738</v>
          </cell>
          <cell r="CA319">
            <v>3.54653250917914</v>
          </cell>
          <cell r="CB319">
            <v>3.37182588018683</v>
          </cell>
          <cell r="CC319">
            <v>3.27822634487831</v>
          </cell>
          <cell r="CD319">
            <v>3.22002878118421</v>
          </cell>
          <cell r="CE319">
            <v>4.18460195475765</v>
          </cell>
          <cell r="CF319">
            <v>4.2806473350473</v>
          </cell>
          <cell r="CG319">
            <v>3.89797041499933</v>
          </cell>
          <cell r="CH319">
            <v>3.56837893642297</v>
          </cell>
          <cell r="CI319">
            <v>4.19630741512577</v>
          </cell>
          <cell r="CJ319">
            <v>3.7566495778383</v>
          </cell>
          <cell r="CK319">
            <v>4.11181453027411</v>
          </cell>
          <cell r="CL319">
            <v>3.8586538089966</v>
          </cell>
          <cell r="CM319">
            <v>4.92227888271002</v>
          </cell>
          <cell r="CN319">
            <v>4.93899191932476</v>
          </cell>
          <cell r="CO319">
            <v>4.99143787604198</v>
          </cell>
          <cell r="CP319">
            <v>4.99886818410738</v>
          </cell>
          <cell r="CQ319">
            <v>4.81754237471488</v>
          </cell>
          <cell r="CR319">
            <v>4.88315465927832</v>
          </cell>
          <cell r="CS319">
            <v>4.90623765775275</v>
          </cell>
          <cell r="CT319">
            <v>4.8253438277623</v>
          </cell>
          <cell r="CU319">
            <v>4.81677658425779</v>
          </cell>
          <cell r="CV319">
            <v>4.69626539288516</v>
          </cell>
          <cell r="CW319">
            <v>5.02788045471298</v>
          </cell>
          <cell r="CX319">
            <v>4.95909441908413</v>
          </cell>
          <cell r="CY319">
            <v>4.81933942920767</v>
          </cell>
          <cell r="CZ319">
            <v>4.87807787686333</v>
          </cell>
          <cell r="DA319">
            <v>4.88586281050474</v>
          </cell>
        </row>
        <row r="320">
          <cell r="A320">
            <v>8380.19684693788</v>
          </cell>
          <cell r="B320">
            <v>7138.86099665067</v>
          </cell>
          <cell r="C320">
            <v>8171.94170938979</v>
          </cell>
          <cell r="D320">
            <v>7921.35769465464</v>
          </cell>
          <cell r="E320">
            <v>7226.86752505042</v>
          </cell>
          <cell r="F320">
            <v>7464.4055994566</v>
          </cell>
          <cell r="G320">
            <v>8368.80282091006</v>
          </cell>
          <cell r="H320">
            <v>6681.84992530869</v>
          </cell>
          <cell r="I320">
            <v>9163.80061648318</v>
          </cell>
          <cell r="J320">
            <v>7757.84336930325</v>
          </cell>
          <cell r="K320">
            <v>8541.65188133555</v>
          </cell>
          <cell r="L320">
            <v>8084.68293381822</v>
          </cell>
          <cell r="M320">
            <v>8015.27863356645</v>
          </cell>
          <cell r="N320">
            <v>8699.98054801668</v>
          </cell>
          <cell r="O320">
            <v>8889.842862496</v>
          </cell>
        </row>
        <row r="320">
          <cell r="Z320">
            <v>6895.70483405174</v>
          </cell>
          <cell r="AA320">
            <v>5874.26276295826</v>
          </cell>
          <cell r="AB320">
            <v>6724.3406065836</v>
          </cell>
          <cell r="AC320">
            <v>6518.14576017296</v>
          </cell>
          <cell r="AD320">
            <v>5946.67956347006</v>
          </cell>
          <cell r="AE320">
            <v>6142.13946469572</v>
          </cell>
          <cell r="AF320">
            <v>6886.32917834885</v>
          </cell>
          <cell r="AG320">
            <v>5498.20793853972</v>
          </cell>
          <cell r="AH320">
            <v>7540.49879299187</v>
          </cell>
          <cell r="AI320">
            <v>6383.5968295981</v>
          </cell>
          <cell r="AJ320">
            <v>7028.55926235611</v>
          </cell>
          <cell r="AK320">
            <v>6652.53909982756</v>
          </cell>
          <cell r="AL320">
            <v>6595.42927562039</v>
          </cell>
          <cell r="AM320">
            <v>7158.84113665373</v>
          </cell>
          <cell r="AN320">
            <v>7315.07069828242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0">
          <cell r="BX320">
            <v>3.98386509443907</v>
          </cell>
          <cell r="BY320">
            <v>3.25697693601857</v>
          </cell>
          <cell r="BZ320">
            <v>3.76364160467675</v>
          </cell>
          <cell r="CA320">
            <v>3.62256210692084</v>
          </cell>
          <cell r="CB320">
            <v>3.36307991356125</v>
          </cell>
          <cell r="CC320">
            <v>3.53910040567069</v>
          </cell>
          <cell r="CD320">
            <v>3.84784037148138</v>
          </cell>
          <cell r="CE320">
            <v>3.13807665951217</v>
          </cell>
          <cell r="CF320">
            <v>4.0420780185937</v>
          </cell>
          <cell r="CG320">
            <v>3.55518796808385</v>
          </cell>
          <cell r="CH320">
            <v>3.93896592297164</v>
          </cell>
          <cell r="CI320">
            <v>3.75102541548843</v>
          </cell>
          <cell r="CJ320">
            <v>3.60690616205189</v>
          </cell>
          <cell r="CK320">
            <v>3.99713646651726</v>
          </cell>
          <cell r="CL320">
            <v>4.14959241938055</v>
          </cell>
          <cell r="CM320">
            <v>4.74221429773609</v>
          </cell>
          <cell r="CN320">
            <v>4.94135233365236</v>
          </cell>
          <cell r="CO320">
            <v>4.89495358804858</v>
          </cell>
          <cell r="CP320">
            <v>4.92964180114337</v>
          </cell>
          <cell r="CQ320">
            <v>4.84445008604568</v>
          </cell>
          <cell r="CR320">
            <v>4.75481829460606</v>
          </cell>
          <cell r="CS320">
            <v>4.90318034578032</v>
          </cell>
          <cell r="CT320">
            <v>4.80025984948412</v>
          </cell>
          <cell r="CU320">
            <v>5.11096042869183</v>
          </cell>
          <cell r="CV320">
            <v>4.91937600471989</v>
          </cell>
          <cell r="CW320">
            <v>4.88867563790797</v>
          </cell>
          <cell r="CX320">
            <v>4.85897388080007</v>
          </cell>
          <cell r="CY320">
            <v>5.00974198840693</v>
          </cell>
          <cell r="CZ320">
            <v>4.90682856399487</v>
          </cell>
          <cell r="DA320">
            <v>4.82970074138683</v>
          </cell>
        </row>
        <row r="321">
          <cell r="A321">
            <v>8285.20191954082</v>
          </cell>
          <cell r="B321">
            <v>7702.69738738635</v>
          </cell>
          <cell r="C321">
            <v>7631.41775007546</v>
          </cell>
          <cell r="D321">
            <v>7298.14578073228</v>
          </cell>
          <cell r="E321">
            <v>6976.25297673646</v>
          </cell>
          <cell r="F321">
            <v>7024.95514762463</v>
          </cell>
          <cell r="G321">
            <v>6793.34329802973</v>
          </cell>
          <cell r="H321">
            <v>7805.25722956579</v>
          </cell>
          <cell r="I321">
            <v>8126.92048180556</v>
          </cell>
          <cell r="J321">
            <v>9751.67140023484</v>
          </cell>
          <cell r="K321">
            <v>8206.52680704606</v>
          </cell>
          <cell r="L321">
            <v>9789.81790459112</v>
          </cell>
          <cell r="M321">
            <v>10795.7772522443</v>
          </cell>
          <cell r="N321">
            <v>10225.1402871787</v>
          </cell>
          <cell r="O321">
            <v>10014.60110698</v>
          </cell>
        </row>
        <row r="321">
          <cell r="Z321">
            <v>6817.53757950787</v>
          </cell>
          <cell r="AA321">
            <v>6338.21956447791</v>
          </cell>
          <cell r="AB321">
            <v>6279.56660577638</v>
          </cell>
          <cell r="AC321">
            <v>6005.33138528828</v>
          </cell>
          <cell r="AD321">
            <v>5740.459592286</v>
          </cell>
          <cell r="AE321">
            <v>5780.53452147398</v>
          </cell>
          <cell r="AF321">
            <v>5589.95105666447</v>
          </cell>
          <cell r="AG321">
            <v>6422.61166318556</v>
          </cell>
          <cell r="AH321">
            <v>6687.29456788571</v>
          </cell>
          <cell r="AI321">
            <v>8024.23246647896</v>
          </cell>
          <cell r="AJ321">
            <v>6752.79920122647</v>
          </cell>
          <cell r="AK321">
            <v>8055.62159006355</v>
          </cell>
          <cell r="AL321">
            <v>8883.3824247039</v>
          </cell>
          <cell r="AM321">
            <v>8413.82972202136</v>
          </cell>
          <cell r="AN321">
            <v>8240.58605374351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1">
          <cell r="BX321">
            <v>3.87646724918715</v>
          </cell>
          <cell r="BY321">
            <v>3.43975719915928</v>
          </cell>
          <cell r="BZ321">
            <v>3.46078838566733</v>
          </cell>
          <cell r="CA321">
            <v>3.33306329674766</v>
          </cell>
          <cell r="CB321">
            <v>3.31717900659714</v>
          </cell>
          <cell r="CC321">
            <v>3.12502547646392</v>
          </cell>
          <cell r="CD321">
            <v>3.08679255740612</v>
          </cell>
          <cell r="CE321">
            <v>3.6007727095741</v>
          </cell>
          <cell r="CF321">
            <v>3.84652787733515</v>
          </cell>
          <cell r="CG321">
            <v>4.48266850060685</v>
          </cell>
          <cell r="CH321">
            <v>3.84494364583896</v>
          </cell>
          <cell r="CI321">
            <v>4.56028450389739</v>
          </cell>
          <cell r="CJ321">
            <v>5.08517113681763</v>
          </cell>
          <cell r="CK321">
            <v>4.63885109960298</v>
          </cell>
          <cell r="CL321">
            <v>4.55836762031023</v>
          </cell>
          <cell r="CM321">
            <v>4.81835236793326</v>
          </cell>
          <cell r="CN321">
            <v>5.0483171057547</v>
          </cell>
          <cell r="CO321">
            <v>4.97120602400045</v>
          </cell>
          <cell r="CP321">
            <v>4.93628870339019</v>
          </cell>
          <cell r="CQ321">
            <v>4.74116305539439</v>
          </cell>
          <cell r="CR321">
            <v>5.0678245665603</v>
          </cell>
          <cell r="CS321">
            <v>4.96143946086544</v>
          </cell>
          <cell r="CT321">
            <v>4.8867834092133</v>
          </cell>
          <cell r="CU321">
            <v>4.76308909353381</v>
          </cell>
          <cell r="CV321">
            <v>4.90426596018027</v>
          </cell>
          <cell r="CW321">
            <v>4.81172714960579</v>
          </cell>
          <cell r="CX321">
            <v>4.83965334143043</v>
          </cell>
          <cell r="CY321">
            <v>4.78607963930113</v>
          </cell>
          <cell r="CZ321">
            <v>4.96924513948799</v>
          </cell>
          <cell r="DA321">
            <v>4.95285812224847</v>
          </cell>
        </row>
        <row r="322">
          <cell r="A322">
            <v>8308.67991988416</v>
          </cell>
          <cell r="B322">
            <v>8422.85959517352</v>
          </cell>
          <cell r="C322">
            <v>8780.53324334818</v>
          </cell>
          <cell r="D322">
            <v>6870.24481101293</v>
          </cell>
          <cell r="E322">
            <v>6861.38449826287</v>
          </cell>
          <cell r="F322">
            <v>7363.87364756986</v>
          </cell>
          <cell r="G322">
            <v>8229.38737102955</v>
          </cell>
          <cell r="H322">
            <v>7357.72202494782</v>
          </cell>
          <cell r="I322">
            <v>7600.59433427129</v>
          </cell>
          <cell r="J322">
            <v>7636.99828922849</v>
          </cell>
          <cell r="K322">
            <v>8446.54193518304</v>
          </cell>
          <cell r="L322">
            <v>10177.0446768587</v>
          </cell>
          <cell r="M322">
            <v>7599.29673313802</v>
          </cell>
          <cell r="N322">
            <v>9817.18067561665</v>
          </cell>
          <cell r="O322">
            <v>8793.15976508988</v>
          </cell>
        </row>
        <row r="322">
          <cell r="Z322">
            <v>6836.85661979039</v>
          </cell>
          <cell r="AA322">
            <v>6930.81018117135</v>
          </cell>
          <cell r="AB322">
            <v>7225.12449738365</v>
          </cell>
          <cell r="AC322">
            <v>5653.23001591921</v>
          </cell>
          <cell r="AD322">
            <v>5645.93924428487</v>
          </cell>
          <cell r="AE322">
            <v>6059.41603000034</v>
          </cell>
          <cell r="AF322">
            <v>6771.61017959003</v>
          </cell>
          <cell r="AG322">
            <v>6054.35412338563</v>
          </cell>
          <cell r="AH322">
            <v>6254.20333791466</v>
          </cell>
          <cell r="AI322">
            <v>6284.15859227945</v>
          </cell>
          <cell r="AJ322">
            <v>6950.29736380776</v>
          </cell>
          <cell r="AK322">
            <v>8374.2539055294</v>
          </cell>
          <cell r="AL322">
            <v>6253.13559755357</v>
          </cell>
          <cell r="AM322">
            <v>8078.13724165027</v>
          </cell>
          <cell r="AN322">
            <v>7235.51432098824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2">
          <cell r="BX322">
            <v>3.81175599096985</v>
          </cell>
          <cell r="BY322">
            <v>3.88568521513748</v>
          </cell>
          <cell r="BZ322">
            <v>4.01115802601147</v>
          </cell>
          <cell r="CA322">
            <v>3.1832305969865</v>
          </cell>
          <cell r="CB322">
            <v>3.14420774506537</v>
          </cell>
          <cell r="CC322">
            <v>3.44041132798806</v>
          </cell>
          <cell r="CD322">
            <v>3.8802618930681</v>
          </cell>
          <cell r="CE322">
            <v>3.37573358605797</v>
          </cell>
          <cell r="CF322">
            <v>3.48195404952703</v>
          </cell>
          <cell r="CG322">
            <v>3.49210191571027</v>
          </cell>
          <cell r="CH322">
            <v>3.85336450552441</v>
          </cell>
          <cell r="CI322">
            <v>4.64479675746946</v>
          </cell>
          <cell r="CJ322">
            <v>3.55948362566654</v>
          </cell>
          <cell r="CK322">
            <v>4.54232213258668</v>
          </cell>
          <cell r="CL322">
            <v>3.95004426409556</v>
          </cell>
          <cell r="CM322">
            <v>4.91403806308628</v>
          </cell>
          <cell r="CN322">
            <v>4.88678829935359</v>
          </cell>
          <cell r="CO322">
            <v>4.93494933590305</v>
          </cell>
          <cell r="CP322">
            <v>4.86559202721279</v>
          </cell>
          <cell r="CQ322">
            <v>4.91962616686109</v>
          </cell>
          <cell r="CR322">
            <v>4.82533575946815</v>
          </cell>
          <cell r="CS322">
            <v>4.7812124974229</v>
          </cell>
          <cell r="CT322">
            <v>4.91367910057423</v>
          </cell>
          <cell r="CU322">
            <v>4.92103095612279</v>
          </cell>
          <cell r="CV322">
            <v>4.93023206971849</v>
          </cell>
          <cell r="CW322">
            <v>4.94163232117675</v>
          </cell>
          <cell r="CX322">
            <v>4.93954043266078</v>
          </cell>
          <cell r="CY322">
            <v>4.81302350316439</v>
          </cell>
          <cell r="CZ322">
            <v>4.87237192956042</v>
          </cell>
          <cell r="DA322">
            <v>5.01850753597974</v>
          </cell>
        </row>
        <row r="323">
          <cell r="A323">
            <v>9005.17602497853</v>
          </cell>
          <cell r="B323">
            <v>6753.84542747253</v>
          </cell>
          <cell r="C323">
            <v>8053.38691326708</v>
          </cell>
          <cell r="D323">
            <v>8151.7993228261</v>
          </cell>
          <cell r="E323">
            <v>7732.37983318194</v>
          </cell>
          <cell r="F323">
            <v>7093.35087253662</v>
          </cell>
          <cell r="G323">
            <v>8128.38768715347</v>
          </cell>
          <cell r="H323">
            <v>7954.19526220216</v>
          </cell>
          <cell r="I323">
            <v>7147.25529135794</v>
          </cell>
          <cell r="J323">
            <v>7720.30597552971</v>
          </cell>
          <cell r="K323">
            <v>7142.2078253477</v>
          </cell>
          <cell r="L323">
            <v>8112.15577492374</v>
          </cell>
          <cell r="M323">
            <v>7116.16772420548</v>
          </cell>
          <cell r="N323">
            <v>8064.2813373903</v>
          </cell>
          <cell r="O323">
            <v>9587.99911619705</v>
          </cell>
        </row>
        <row r="323">
          <cell r="Z323">
            <v>7409.97341483948</v>
          </cell>
          <cell r="AA323">
            <v>5557.44995174883</v>
          </cell>
          <cell r="AB323">
            <v>6626.78694577405</v>
          </cell>
          <cell r="AC323">
            <v>6707.76629992548</v>
          </cell>
          <cell r="AD323">
            <v>6362.64397701828</v>
          </cell>
          <cell r="AE323">
            <v>5836.81443225871</v>
          </cell>
          <cell r="AF323">
            <v>6688.50186828628</v>
          </cell>
          <cell r="AG323">
            <v>6545.16638718349</v>
          </cell>
          <cell r="AH323">
            <v>5881.17006831739</v>
          </cell>
          <cell r="AI323">
            <v>6352.7089170073</v>
          </cell>
          <cell r="AJ323">
            <v>5877.01672485754</v>
          </cell>
          <cell r="AK323">
            <v>6675.14532336582</v>
          </cell>
          <cell r="AL323">
            <v>5855.58944163193</v>
          </cell>
          <cell r="AM323">
            <v>6635.75150048116</v>
          </cell>
          <cell r="AN323">
            <v>7889.55355847072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3">
          <cell r="BX323">
            <v>4.25462644524059</v>
          </cell>
          <cell r="BY323">
            <v>3.17025541112989</v>
          </cell>
          <cell r="BZ323">
            <v>3.83444675776415</v>
          </cell>
          <cell r="CA323">
            <v>3.77934341449897</v>
          </cell>
          <cell r="CB323">
            <v>3.58741852895045</v>
          </cell>
          <cell r="CC323">
            <v>3.20388368135202</v>
          </cell>
          <cell r="CD323">
            <v>3.63723738195571</v>
          </cell>
          <cell r="CE323">
            <v>3.71827424474781</v>
          </cell>
          <cell r="CF323">
            <v>3.29290469123277</v>
          </cell>
          <cell r="CG323">
            <v>3.53645479667029</v>
          </cell>
          <cell r="CH323">
            <v>3.25250191916151</v>
          </cell>
          <cell r="CI323">
            <v>3.76942578789518</v>
          </cell>
          <cell r="CJ323">
            <v>3.27116436662943</v>
          </cell>
          <cell r="CK323">
            <v>3.76434540119343</v>
          </cell>
          <cell r="CL323">
            <v>4.35287549717534</v>
          </cell>
          <cell r="CM323">
            <v>4.77158154499495</v>
          </cell>
          <cell r="CN323">
            <v>4.8027329991489</v>
          </cell>
          <cell r="CO323">
            <v>4.73486315505396</v>
          </cell>
          <cell r="CP323">
            <v>4.86260175434212</v>
          </cell>
          <cell r="CQ323">
            <v>4.85917691683423</v>
          </cell>
          <cell r="CR323">
            <v>4.99121504011622</v>
          </cell>
          <cell r="CS323">
            <v>5.0380716814766</v>
          </cell>
          <cell r="CT323">
            <v>4.82265737389915</v>
          </cell>
          <cell r="CU323">
            <v>4.89318587040145</v>
          </cell>
          <cell r="CV323">
            <v>4.92150556562769</v>
          </cell>
          <cell r="CW323">
            <v>4.95047077134151</v>
          </cell>
          <cell r="CX323">
            <v>4.85168574954127</v>
          </cell>
          <cell r="CY323">
            <v>4.90428147318132</v>
          </cell>
          <cell r="CZ323">
            <v>4.82956242310945</v>
          </cell>
          <cell r="DA323">
            <v>4.96573247792486</v>
          </cell>
        </row>
        <row r="324">
          <cell r="A324">
            <v>8350.95562287499</v>
          </cell>
          <cell r="B324">
            <v>8389.58935381565</v>
          </cell>
          <cell r="C324">
            <v>7357.20474689372</v>
          </cell>
          <cell r="D324">
            <v>8280.03255268623</v>
          </cell>
          <cell r="E324">
            <v>6946.32718196145</v>
          </cell>
          <cell r="F324">
            <v>7348.74025425645</v>
          </cell>
          <cell r="G324">
            <v>7015.96376178893</v>
          </cell>
          <cell r="H324">
            <v>7001.37238982351</v>
          </cell>
          <cell r="I324">
            <v>7739.63809972263</v>
          </cell>
          <cell r="J324">
            <v>8472.84276236418</v>
          </cell>
          <cell r="K324">
            <v>7985.02079867478</v>
          </cell>
          <cell r="L324">
            <v>7450.93964346885</v>
          </cell>
          <cell r="M324">
            <v>8916.85674437554</v>
          </cell>
          <cell r="N324">
            <v>8699.4374634567</v>
          </cell>
          <cell r="O324">
            <v>9320.7265061554</v>
          </cell>
        </row>
        <row r="324">
          <cell r="Z324">
            <v>6871.64348396571</v>
          </cell>
          <cell r="AA324">
            <v>6903.43352542545</v>
          </cell>
          <cell r="AB324">
            <v>6053.92847744397</v>
          </cell>
          <cell r="AC324">
            <v>6813.28392906753</v>
          </cell>
          <cell r="AD324">
            <v>5715.83493829971</v>
          </cell>
          <cell r="AE324">
            <v>6046.96340921674</v>
          </cell>
          <cell r="AF324">
            <v>5773.13589541489</v>
          </cell>
          <cell r="AG324">
            <v>5761.12928076906</v>
          </cell>
          <cell r="AH324">
            <v>6368.61649348605</v>
          </cell>
          <cell r="AI324">
            <v>6971.93918731681</v>
          </cell>
          <cell r="AJ324">
            <v>6570.53140005239</v>
          </cell>
          <cell r="AK324">
            <v>6131.0589066258</v>
          </cell>
          <cell r="AL324">
            <v>7337.2992639433</v>
          </cell>
          <cell r="AM324">
            <v>7158.39425564437</v>
          </cell>
          <cell r="AN324">
            <v>7669.62638220787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4">
          <cell r="BX324">
            <v>3.88571389413053</v>
          </cell>
          <cell r="BY324">
            <v>3.72999577785693</v>
          </cell>
          <cell r="BZ324">
            <v>3.35445612607131</v>
          </cell>
          <cell r="CA324">
            <v>3.87493578134744</v>
          </cell>
          <cell r="CB324">
            <v>3.25561728437076</v>
          </cell>
          <cell r="CC324">
            <v>3.39579223261119</v>
          </cell>
          <cell r="CD324">
            <v>3.31124266363738</v>
          </cell>
          <cell r="CE324">
            <v>3.19616800067299</v>
          </cell>
          <cell r="CF324">
            <v>3.56542050300399</v>
          </cell>
          <cell r="CG324">
            <v>3.83072755812071</v>
          </cell>
          <cell r="CH324">
            <v>3.79096102614329</v>
          </cell>
          <cell r="CI324">
            <v>3.4540742288437</v>
          </cell>
          <cell r="CJ324">
            <v>4.0343123187422</v>
          </cell>
          <cell r="CK324">
            <v>4.1401025051828</v>
          </cell>
          <cell r="CL324">
            <v>4.24574406007241</v>
          </cell>
          <cell r="CM324">
            <v>4.84503517679298</v>
          </cell>
          <cell r="CN324">
            <v>5.07065359706162</v>
          </cell>
          <cell r="CO324">
            <v>4.94449913616254</v>
          </cell>
          <cell r="CP324">
            <v>4.8172492051011</v>
          </cell>
          <cell r="CQ324">
            <v>4.81009295040435</v>
          </cell>
          <cell r="CR324">
            <v>4.87869159951837</v>
          </cell>
          <cell r="CS324">
            <v>4.77669934797075</v>
          </cell>
          <cell r="CT324">
            <v>4.93838741718206</v>
          </cell>
          <cell r="CU324">
            <v>4.89374657239292</v>
          </cell>
          <cell r="CV324">
            <v>4.98631212037786</v>
          </cell>
          <cell r="CW324">
            <v>4.7485204322631</v>
          </cell>
          <cell r="CX324">
            <v>4.86307489333015</v>
          </cell>
          <cell r="CY324">
            <v>4.98280454659881</v>
          </cell>
          <cell r="CZ324">
            <v>4.73709021262361</v>
          </cell>
          <cell r="DA324">
            <v>4.94911486006749</v>
          </cell>
        </row>
        <row r="325">
          <cell r="A325">
            <v>8740.09593062749</v>
          </cell>
          <cell r="B325">
            <v>7163.9812815159</v>
          </cell>
          <cell r="C325">
            <v>6853.33838062134</v>
          </cell>
          <cell r="D325">
            <v>7441.17115717909</v>
          </cell>
          <cell r="E325">
            <v>7565.29040715288</v>
          </cell>
          <cell r="F325">
            <v>8400.70906733309</v>
          </cell>
          <cell r="G325">
            <v>7313.1398784782</v>
          </cell>
          <cell r="H325">
            <v>8959.58796254533</v>
          </cell>
          <cell r="I325">
            <v>7707.80407525631</v>
          </cell>
          <cell r="J325">
            <v>10901.2535528613</v>
          </cell>
          <cell r="K325">
            <v>8451.42753057372</v>
          </cell>
          <cell r="L325">
            <v>8030.00423596168</v>
          </cell>
          <cell r="M325">
            <v>7455.51081642503</v>
          </cell>
          <cell r="N325">
            <v>7457.00570382298</v>
          </cell>
          <cell r="O325">
            <v>9219.15180726534</v>
          </cell>
        </row>
        <row r="325">
          <cell r="Z325">
            <v>7191.85036577348</v>
          </cell>
          <cell r="AA325">
            <v>5894.93316879022</v>
          </cell>
          <cell r="AB325">
            <v>5639.31843891127</v>
          </cell>
          <cell r="AC325">
            <v>6123.02083790737</v>
          </cell>
          <cell r="AD325">
            <v>6225.15324931437</v>
          </cell>
          <cell r="AE325">
            <v>6912.5834611198</v>
          </cell>
          <cell r="AF325">
            <v>6017.6693857192</v>
          </cell>
          <cell r="AG325">
            <v>7372.4609520373</v>
          </cell>
          <cell r="AH325">
            <v>6342.42163906805</v>
          </cell>
          <cell r="AI325">
            <v>8970.17435206876</v>
          </cell>
          <cell r="AJ325">
            <v>6954.31751087209</v>
          </cell>
          <cell r="AK325">
            <v>6607.54634273418</v>
          </cell>
          <cell r="AL325">
            <v>6134.82032894403</v>
          </cell>
          <cell r="AM325">
            <v>6136.05040771719</v>
          </cell>
          <cell r="AN325">
            <v>7586.04491569263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5">
          <cell r="BX325">
            <v>4.07232570169668</v>
          </cell>
          <cell r="BY325">
            <v>3.27178057725576</v>
          </cell>
          <cell r="BZ325">
            <v>3.21996610638246</v>
          </cell>
          <cell r="CA325">
            <v>3.36846419277866</v>
          </cell>
          <cell r="CB325">
            <v>3.58227505199826</v>
          </cell>
          <cell r="CC325">
            <v>3.86382567325848</v>
          </cell>
          <cell r="CD325">
            <v>3.30044044755324</v>
          </cell>
          <cell r="CE325">
            <v>4.21543054345009</v>
          </cell>
          <cell r="CF325">
            <v>3.54699269972799</v>
          </cell>
          <cell r="CG325">
            <v>4.95305951936884</v>
          </cell>
          <cell r="CH325">
            <v>3.85448079113421</v>
          </cell>
          <cell r="CI325">
            <v>3.7420045589186</v>
          </cell>
          <cell r="CJ325">
            <v>3.54845269855692</v>
          </cell>
          <cell r="CK325">
            <v>3.42378225037299</v>
          </cell>
          <cell r="CL325">
            <v>4.17455749361584</v>
          </cell>
          <cell r="CM325">
            <v>4.83843903351022</v>
          </cell>
          <cell r="CN325">
            <v>4.93630347480342</v>
          </cell>
          <cell r="CO325">
            <v>4.79824538315539</v>
          </cell>
          <cell r="CP325">
            <v>4.9801329614469</v>
          </cell>
          <cell r="CQ325">
            <v>4.76100079812953</v>
          </cell>
          <cell r="CR325">
            <v>4.90151120327701</v>
          </cell>
          <cell r="CS325">
            <v>4.99532280685414</v>
          </cell>
          <cell r="CT325">
            <v>4.79156825099417</v>
          </cell>
          <cell r="CU325">
            <v>4.89893808989652</v>
          </cell>
          <cell r="CV325">
            <v>4.96174537102792</v>
          </cell>
          <cell r="CW325">
            <v>4.94305866853582</v>
          </cell>
          <cell r="CX325">
            <v>4.8377457609656</v>
          </cell>
          <cell r="CY325">
            <v>4.73663547366691</v>
          </cell>
          <cell r="CZ325">
            <v>4.91009526251645</v>
          </cell>
          <cell r="DA325">
            <v>4.97865575748143</v>
          </cell>
        </row>
        <row r="326">
          <cell r="A326">
            <v>9101.31125492374</v>
          </cell>
          <cell r="B326">
            <v>7417.11975797151</v>
          </cell>
          <cell r="C326">
            <v>7474.3881145639</v>
          </cell>
          <cell r="D326">
            <v>7634.72837513145</v>
          </cell>
          <cell r="E326">
            <v>8680.42623384777</v>
          </cell>
          <cell r="F326">
            <v>7807.32508241453</v>
          </cell>
          <cell r="G326">
            <v>8145.29028833599</v>
          </cell>
          <cell r="H326">
            <v>8596.95070850381</v>
          </cell>
          <cell r="I326">
            <v>7987.78076269191</v>
          </cell>
          <cell r="J326">
            <v>7393.72294205904</v>
          </cell>
          <cell r="K326">
            <v>8857.47458491111</v>
          </cell>
          <cell r="L326">
            <v>9753.83908869148</v>
          </cell>
          <cell r="M326">
            <v>7381.9837774037</v>
          </cell>
          <cell r="N326">
            <v>9337.19424579781</v>
          </cell>
          <cell r="O326">
            <v>10542.816111794</v>
          </cell>
        </row>
        <row r="326">
          <cell r="Z326">
            <v>7489.07897548011</v>
          </cell>
          <cell r="AA326">
            <v>6103.2299722737</v>
          </cell>
          <cell r="AB326">
            <v>6150.35364855544</v>
          </cell>
          <cell r="AC326">
            <v>6282.29077725102</v>
          </cell>
          <cell r="AD326">
            <v>7142.75072956616</v>
          </cell>
          <cell r="AE326">
            <v>6424.31321067253</v>
          </cell>
          <cell r="AF326">
            <v>6702.41029440218</v>
          </cell>
          <cell r="AG326">
            <v>7074.06229728313</v>
          </cell>
          <cell r="AH326">
            <v>6572.80245615791</v>
          </cell>
          <cell r="AI326">
            <v>6083.97773518001</v>
          </cell>
          <cell r="AJ326">
            <v>7288.43622986971</v>
          </cell>
          <cell r="AK326">
            <v>8026.01616440899</v>
          </cell>
          <cell r="AL326">
            <v>6074.31807969219</v>
          </cell>
          <cell r="AM326">
            <v>7683.17697939934</v>
          </cell>
          <cell r="AN326">
            <v>8675.23154341909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6">
          <cell r="BX326">
            <v>4.2464118235914</v>
          </cell>
          <cell r="BY326">
            <v>3.57982575080422</v>
          </cell>
          <cell r="BZ326">
            <v>3.40162464299247</v>
          </cell>
          <cell r="CA326">
            <v>3.60202703060947</v>
          </cell>
          <cell r="CB326">
            <v>4.0443204321986</v>
          </cell>
          <cell r="CC326">
            <v>3.4845747689185</v>
          </cell>
          <cell r="CD326">
            <v>3.69995359363903</v>
          </cell>
          <cell r="CE326">
            <v>3.80546649418022</v>
          </cell>
          <cell r="CF326">
            <v>3.75802876735293</v>
          </cell>
          <cell r="CG326">
            <v>3.52080467836298</v>
          </cell>
          <cell r="CH326">
            <v>4.01392055541676</v>
          </cell>
          <cell r="CI326">
            <v>4.34048912487263</v>
          </cell>
          <cell r="CJ326">
            <v>3.43023991090043</v>
          </cell>
          <cell r="CK326">
            <v>4.34211161861325</v>
          </cell>
          <cell r="CL326">
            <v>4.77686261793006</v>
          </cell>
          <cell r="CM326">
            <v>4.83184991063899</v>
          </cell>
          <cell r="CN326">
            <v>4.67094746230953</v>
          </cell>
          <cell r="CO326">
            <v>4.95359886440073</v>
          </cell>
          <cell r="CP326">
            <v>4.77835269081813</v>
          </cell>
          <cell r="CQ326">
            <v>4.8386819019592</v>
          </cell>
          <cell r="CR326">
            <v>5.05107775801704</v>
          </cell>
          <cell r="CS326">
            <v>4.96297249820601</v>
          </cell>
          <cell r="CT326">
            <v>5.09293476238354</v>
          </cell>
          <cell r="CU326">
            <v>4.79178821580993</v>
          </cell>
          <cell r="CV326">
            <v>4.73426778077567</v>
          </cell>
          <cell r="CW326">
            <v>4.97476673051042</v>
          </cell>
          <cell r="CX326">
            <v>5.06603858443896</v>
          </cell>
          <cell r="CY326">
            <v>4.85154618157713</v>
          </cell>
          <cell r="CZ326">
            <v>4.84782561860595</v>
          </cell>
          <cell r="DA326">
            <v>4.97560000239282</v>
          </cell>
        </row>
        <row r="327">
          <cell r="A327">
            <v>9846.79647427866</v>
          </cell>
          <cell r="B327">
            <v>8090.46853496796</v>
          </cell>
          <cell r="C327">
            <v>6648.04939921628</v>
          </cell>
          <cell r="D327">
            <v>7807.54542786484</v>
          </cell>
          <cell r="E327">
            <v>8200.04933517854</v>
          </cell>
          <cell r="F327">
            <v>8783.3961893467</v>
          </cell>
          <cell r="G327">
            <v>8696.81580314952</v>
          </cell>
          <cell r="H327">
            <v>7623.45573925581</v>
          </cell>
          <cell r="I327">
            <v>8840.41138438096</v>
          </cell>
          <cell r="J327">
            <v>6901.28942162382</v>
          </cell>
          <cell r="K327">
            <v>8809.23721378641</v>
          </cell>
          <cell r="L327">
            <v>8003.35229946399</v>
          </cell>
          <cell r="M327">
            <v>9491.71983423202</v>
          </cell>
          <cell r="N327">
            <v>7397.2914954951</v>
          </cell>
          <cell r="O327">
            <v>8324.78113125314</v>
          </cell>
        </row>
        <row r="327">
          <cell r="Z327">
            <v>8102.50681312072</v>
          </cell>
          <cell r="AA327">
            <v>6657.29982305935</v>
          </cell>
          <cell r="AB327">
            <v>5470.39493421226</v>
          </cell>
          <cell r="AC327">
            <v>6424.49452350021</v>
          </cell>
          <cell r="AD327">
            <v>6747.46916723263</v>
          </cell>
          <cell r="AE327">
            <v>7227.48029294814</v>
          </cell>
          <cell r="AF327">
            <v>7156.23700373446</v>
          </cell>
          <cell r="AG327">
            <v>6273.01500830192</v>
          </cell>
          <cell r="AH327">
            <v>7274.39565343347</v>
          </cell>
          <cell r="AI327">
            <v>5678.7752955076</v>
          </cell>
          <cell r="AJ327">
            <v>7248.7437644871</v>
          </cell>
          <cell r="AK327">
            <v>6585.61560641609</v>
          </cell>
          <cell r="AL327">
            <v>7810.32946359664</v>
          </cell>
          <cell r="AM327">
            <v>6086.91414486454</v>
          </cell>
          <cell r="AN327">
            <v>6850.10561657401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7">
          <cell r="BX327">
            <v>4.54037667300993</v>
          </cell>
          <cell r="BY327">
            <v>3.76722263362743</v>
          </cell>
          <cell r="BZ327">
            <v>3.08460122874135</v>
          </cell>
          <cell r="CA327">
            <v>3.61448205198509</v>
          </cell>
          <cell r="CB327">
            <v>3.72300466549461</v>
          </cell>
          <cell r="CC327">
            <v>4.02833072007731</v>
          </cell>
          <cell r="CD327">
            <v>3.97718696777553</v>
          </cell>
          <cell r="CE327">
            <v>3.54107487506274</v>
          </cell>
          <cell r="CF327">
            <v>4.07243387069231</v>
          </cell>
          <cell r="CG327">
            <v>2.99554006029164</v>
          </cell>
          <cell r="CH327">
            <v>3.94388342300718</v>
          </cell>
          <cell r="CI327">
            <v>3.61001883671255</v>
          </cell>
          <cell r="CJ327">
            <v>4.41710222781585</v>
          </cell>
          <cell r="CK327">
            <v>3.47075019454488</v>
          </cell>
          <cell r="CL327">
            <v>3.89517126110325</v>
          </cell>
          <cell r="CM327">
            <v>4.88916457857547</v>
          </cell>
          <cell r="CN327">
            <v>4.84154491816177</v>
          </cell>
          <cell r="CO327">
            <v>4.85877501498595</v>
          </cell>
          <cell r="CP327">
            <v>4.86967554569483</v>
          </cell>
          <cell r="CQ327">
            <v>4.96540255988957</v>
          </cell>
          <cell r="CR327">
            <v>4.91551395529679</v>
          </cell>
          <cell r="CS327">
            <v>4.92964724470083</v>
          </cell>
          <cell r="CT327">
            <v>4.85342532843051</v>
          </cell>
          <cell r="CU327">
            <v>4.89384278250026</v>
          </cell>
          <cell r="CV327">
            <v>5.19381753129619</v>
          </cell>
          <cell r="CW327">
            <v>5.03553726807578</v>
          </cell>
          <cell r="CX327">
            <v>4.9979746088423</v>
          </cell>
          <cell r="CY327">
            <v>4.84438933271967</v>
          </cell>
          <cell r="CZ327">
            <v>4.80486239990104</v>
          </cell>
          <cell r="DA327">
            <v>4.81812259079782</v>
          </cell>
        </row>
        <row r="328">
          <cell r="A328">
            <v>7565.82208485045</v>
          </cell>
          <cell r="B328">
            <v>8236.3147052056</v>
          </cell>
          <cell r="C328">
            <v>7822.68536969762</v>
          </cell>
          <cell r="D328">
            <v>7256.15135610766</v>
          </cell>
          <cell r="E328">
            <v>7680.77369044233</v>
          </cell>
          <cell r="F328">
            <v>7207.58724379098</v>
          </cell>
          <cell r="G328">
            <v>9028.53534361449</v>
          </cell>
          <cell r="H328">
            <v>8785.77432707696</v>
          </cell>
          <cell r="I328">
            <v>7606.2522085296</v>
          </cell>
          <cell r="J328">
            <v>8999.05234854537</v>
          </cell>
          <cell r="K328">
            <v>8360.54099185693</v>
          </cell>
          <cell r="L328">
            <v>7615.89779297597</v>
          </cell>
          <cell r="M328">
            <v>9267.41237308353</v>
          </cell>
          <cell r="N328">
            <v>8198.37439641452</v>
          </cell>
          <cell r="O328">
            <v>7530.93423155588</v>
          </cell>
        </row>
        <row r="328">
          <cell r="Z328">
            <v>6225.59074410551</v>
          </cell>
          <cell r="AA328">
            <v>6777.31038599775</v>
          </cell>
          <cell r="AB328">
            <v>6436.95253277976</v>
          </cell>
          <cell r="AC328">
            <v>5970.77597302573</v>
          </cell>
          <cell r="AD328">
            <v>6320.17949384969</v>
          </cell>
          <cell r="AE328">
            <v>5930.81464631943</v>
          </cell>
          <cell r="AF328">
            <v>7429.19479703135</v>
          </cell>
          <cell r="AG328">
            <v>7229.43716056618</v>
          </cell>
          <cell r="AH328">
            <v>6258.8589601615</v>
          </cell>
          <cell r="AI328">
            <v>7404.93450394591</v>
          </cell>
          <cell r="AJ328">
            <v>6879.53087329941</v>
          </cell>
          <cell r="AK328">
            <v>6266.79589822022</v>
          </cell>
          <cell r="AL328">
            <v>7625.75646699445</v>
          </cell>
          <cell r="AM328">
            <v>6746.09093190681</v>
          </cell>
          <cell r="AN328">
            <v>6196.88302482312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8">
          <cell r="BX328">
            <v>3.4156149388815</v>
          </cell>
          <cell r="BY328">
            <v>3.83275127672216</v>
          </cell>
          <cell r="BZ328">
            <v>3.55232123018074</v>
          </cell>
          <cell r="CA328">
            <v>3.24873787734986</v>
          </cell>
          <cell r="CB328">
            <v>3.51551104333592</v>
          </cell>
          <cell r="CC328">
            <v>3.28544299874787</v>
          </cell>
          <cell r="CD328">
            <v>4.07489138071339</v>
          </cell>
          <cell r="CE328">
            <v>4.01181980252714</v>
          </cell>
          <cell r="CF328">
            <v>3.57627727359221</v>
          </cell>
          <cell r="CG328">
            <v>4.13717218439892</v>
          </cell>
          <cell r="CH328">
            <v>3.72910825351654</v>
          </cell>
          <cell r="CI328">
            <v>3.46225363888024</v>
          </cell>
          <cell r="CJ328">
            <v>4.30243208882189</v>
          </cell>
          <cell r="CK328">
            <v>3.67346821766669</v>
          </cell>
          <cell r="CL328">
            <v>3.51983687043571</v>
          </cell>
          <cell r="CM328">
            <v>4.99365803896347</v>
          </cell>
          <cell r="CN328">
            <v>4.84455481706799</v>
          </cell>
          <cell r="CO328">
            <v>4.96449652169551</v>
          </cell>
          <cell r="CP328">
            <v>5.03527552995472</v>
          </cell>
          <cell r="CQ328">
            <v>4.92547457358901</v>
          </cell>
          <cell r="CR328">
            <v>4.94569750757596</v>
          </cell>
          <cell r="CS328">
            <v>4.99496954553615</v>
          </cell>
          <cell r="CT328">
            <v>4.93708045903742</v>
          </cell>
          <cell r="CU328">
            <v>4.79480685728237</v>
          </cell>
          <cell r="CV328">
            <v>4.90370980162146</v>
          </cell>
          <cell r="CW328">
            <v>5.05429944869199</v>
          </cell>
          <cell r="CX328">
            <v>4.95899654431246</v>
          </cell>
          <cell r="CY328">
            <v>4.85597053943007</v>
          </cell>
          <cell r="CZ328">
            <v>5.03133273903031</v>
          </cell>
          <cell r="DA328">
            <v>4.82345129527055</v>
          </cell>
        </row>
        <row r="329">
          <cell r="A329">
            <v>8154.91370789478</v>
          </cell>
          <cell r="B329">
            <v>6559.55072143469</v>
          </cell>
          <cell r="C329">
            <v>7173.7394805375</v>
          </cell>
          <cell r="D329">
            <v>7282.60862694023</v>
          </cell>
          <cell r="E329">
            <v>6937.14191207927</v>
          </cell>
          <cell r="F329">
            <v>8002.39693758515</v>
          </cell>
          <cell r="G329">
            <v>8040.71554181625</v>
          </cell>
          <cell r="H329">
            <v>8114.40275327671</v>
          </cell>
          <cell r="I329">
            <v>7580.62551057304</v>
          </cell>
          <cell r="J329">
            <v>7501.59583327912</v>
          </cell>
          <cell r="K329">
            <v>7787.79839406985</v>
          </cell>
          <cell r="L329">
            <v>8311.43860293225</v>
          </cell>
          <cell r="M329">
            <v>8428.05466698012</v>
          </cell>
          <cell r="N329">
            <v>8980.45612766281</v>
          </cell>
          <cell r="O329">
            <v>9964.19663039461</v>
          </cell>
        </row>
        <row r="329">
          <cell r="Z329">
            <v>6710.32899392485</v>
          </cell>
          <cell r="AA329">
            <v>5397.57316506626</v>
          </cell>
          <cell r="AB329">
            <v>5902.96277255657</v>
          </cell>
          <cell r="AC329">
            <v>5992.54652731081</v>
          </cell>
          <cell r="AD329">
            <v>5708.27677336809</v>
          </cell>
          <cell r="AE329">
            <v>6584.82948007007</v>
          </cell>
          <cell r="AF329">
            <v>6616.36021726594</v>
          </cell>
          <cell r="AG329">
            <v>6676.99426555341</v>
          </cell>
          <cell r="AH329">
            <v>6237.7718487001</v>
          </cell>
          <cell r="AI329">
            <v>6172.7417142411</v>
          </cell>
          <cell r="AJ329">
            <v>6408.24553569176</v>
          </cell>
          <cell r="AK329">
            <v>6839.12662184139</v>
          </cell>
          <cell r="AL329">
            <v>6935.08498311507</v>
          </cell>
          <cell r="AM329">
            <v>7389.63247076254</v>
          </cell>
          <cell r="AN329">
            <v>8199.11037015328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29">
          <cell r="BX329">
            <v>3.76148184303251</v>
          </cell>
          <cell r="BY329">
            <v>3.04566806192893</v>
          </cell>
          <cell r="BZ329">
            <v>3.24979816815496</v>
          </cell>
          <cell r="CA329">
            <v>3.39373700090111</v>
          </cell>
          <cell r="CB329">
            <v>3.2525271687955</v>
          </cell>
          <cell r="CC329">
            <v>3.79943315432169</v>
          </cell>
          <cell r="CD329">
            <v>3.66635648074542</v>
          </cell>
          <cell r="CE329">
            <v>3.83311653941444</v>
          </cell>
          <cell r="CF329">
            <v>3.4252097802789</v>
          </cell>
          <cell r="CG329">
            <v>3.49911980295494</v>
          </cell>
          <cell r="CH329">
            <v>3.66621149221942</v>
          </cell>
          <cell r="CI329">
            <v>3.86097593900147</v>
          </cell>
          <cell r="CJ329">
            <v>3.92879946418309</v>
          </cell>
          <cell r="CK329">
            <v>4.19463200764784</v>
          </cell>
          <cell r="CL329">
            <v>4.48548341132353</v>
          </cell>
          <cell r="CM329">
            <v>4.88755861765181</v>
          </cell>
          <cell r="CN329">
            <v>4.85537865073429</v>
          </cell>
          <cell r="CO329">
            <v>4.97646312475834</v>
          </cell>
          <cell r="CP329">
            <v>4.8377159711855</v>
          </cell>
          <cell r="CQ329">
            <v>4.80829632958158</v>
          </cell>
          <cell r="CR329">
            <v>4.74824216659802</v>
          </cell>
          <cell r="CS329">
            <v>4.94414942711567</v>
          </cell>
          <cell r="CT329">
            <v>4.77239206948648</v>
          </cell>
          <cell r="CU329">
            <v>4.98941290698349</v>
          </cell>
          <cell r="CV329">
            <v>4.83310720616814</v>
          </cell>
          <cell r="CW329">
            <v>4.78882277286699</v>
          </cell>
          <cell r="CX329">
            <v>4.85300439747632</v>
          </cell>
          <cell r="CY329">
            <v>4.83614218635181</v>
          </cell>
          <cell r="CZ329">
            <v>4.82654220349614</v>
          </cell>
          <cell r="DA329">
            <v>5.00800337950274</v>
          </cell>
        </row>
        <row r="330">
          <cell r="A330">
            <v>9608.35694684532</v>
          </cell>
          <cell r="B330">
            <v>8876.95059032614</v>
          </cell>
          <cell r="C330">
            <v>9019.91840444677</v>
          </cell>
          <cell r="D330">
            <v>6975.22080867921</v>
          </cell>
          <cell r="E330">
            <v>7127.27090394538</v>
          </cell>
          <cell r="F330">
            <v>8033.44188111455</v>
          </cell>
          <cell r="G330">
            <v>7634.17458171477</v>
          </cell>
          <cell r="H330">
            <v>8041.0018649961</v>
          </cell>
          <cell r="I330">
            <v>7969.91221471824</v>
          </cell>
          <cell r="J330">
            <v>7386.10628694492</v>
          </cell>
          <cell r="K330">
            <v>8240.72276825025</v>
          </cell>
          <cell r="L330">
            <v>8952.6244830926</v>
          </cell>
          <cell r="M330">
            <v>9153.04048998778</v>
          </cell>
          <cell r="N330">
            <v>9344.43889255249</v>
          </cell>
          <cell r="O330">
            <v>9535.90947421551</v>
          </cell>
        </row>
        <row r="330">
          <cell r="Z330">
            <v>7906.30514483272</v>
          </cell>
          <cell r="AA330">
            <v>7304.4622000398</v>
          </cell>
          <cell r="AB330">
            <v>7422.10428708763</v>
          </cell>
          <cell r="AC330">
            <v>5739.61026542747</v>
          </cell>
          <cell r="AD330">
            <v>5864.72577238934</v>
          </cell>
          <cell r="AE330">
            <v>6610.37503360283</v>
          </cell>
          <cell r="AF330">
            <v>6281.83508438244</v>
          </cell>
          <cell r="AG330">
            <v>6616.59582033965</v>
          </cell>
          <cell r="AH330">
            <v>6558.0991938253</v>
          </cell>
          <cell r="AI330">
            <v>6077.71031611467</v>
          </cell>
          <cell r="AJ330">
            <v>6780.93759216021</v>
          </cell>
          <cell r="AK330">
            <v>7366.73100323048</v>
          </cell>
          <cell r="AL330">
            <v>7531.64474604708</v>
          </cell>
          <cell r="AM330">
            <v>7689.1382887289</v>
          </cell>
          <cell r="AN330">
            <v>7846.69122449734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0">
          <cell r="BX330">
            <v>4.308278153495</v>
          </cell>
          <cell r="BY330">
            <v>4.12165652345255</v>
          </cell>
          <cell r="BZ330">
            <v>4.129882984941</v>
          </cell>
          <cell r="CA330">
            <v>3.17909610407416</v>
          </cell>
          <cell r="CB330">
            <v>3.2076068095334</v>
          </cell>
          <cell r="CC330">
            <v>3.61221557469695</v>
          </cell>
          <cell r="CD330">
            <v>3.50910404257868</v>
          </cell>
          <cell r="CE330">
            <v>3.63518280710973</v>
          </cell>
          <cell r="CF330">
            <v>3.63675238099832</v>
          </cell>
          <cell r="CG330">
            <v>3.38854847926162</v>
          </cell>
          <cell r="CH330">
            <v>3.87108843975909</v>
          </cell>
          <cell r="CI330">
            <v>4.12996268406554</v>
          </cell>
          <cell r="CJ330">
            <v>4.23080481989859</v>
          </cell>
          <cell r="CK330">
            <v>4.40796773962352</v>
          </cell>
          <cell r="CL330">
            <v>4.37677728577842</v>
          </cell>
          <cell r="CM330">
            <v>5.02778818221636</v>
          </cell>
          <cell r="CN330">
            <v>4.85538401652766</v>
          </cell>
          <cell r="CO330">
            <v>4.92375507188402</v>
          </cell>
          <cell r="CP330">
            <v>4.94636183258375</v>
          </cell>
          <cell r="CQ330">
            <v>5.00926166960591</v>
          </cell>
          <cell r="CR330">
            <v>5.01371420279592</v>
          </cell>
          <cell r="CS330">
            <v>4.90453029367936</v>
          </cell>
          <cell r="CT330">
            <v>4.98672576969119</v>
          </cell>
          <cell r="CU330">
            <v>4.94050547555947</v>
          </cell>
          <cell r="CV330">
            <v>4.91398049694381</v>
          </cell>
          <cell r="CW330">
            <v>4.79914409099731</v>
          </cell>
          <cell r="CX330">
            <v>4.88692664082787</v>
          </cell>
          <cell r="CY330">
            <v>4.87723826039076</v>
          </cell>
          <cell r="CZ330">
            <v>4.77910310198565</v>
          </cell>
          <cell r="DA330">
            <v>4.9117838932674</v>
          </cell>
        </row>
        <row r="331">
          <cell r="A331">
            <v>8954.45033252528</v>
          </cell>
          <cell r="B331">
            <v>6823.28462360379</v>
          </cell>
          <cell r="C331">
            <v>7452.78073260714</v>
          </cell>
          <cell r="D331">
            <v>6651.43678230244</v>
          </cell>
          <cell r="E331">
            <v>7110.38791430239</v>
          </cell>
          <cell r="F331">
            <v>8322.07971024771</v>
          </cell>
          <cell r="G331">
            <v>8804.97298376398</v>
          </cell>
          <cell r="H331">
            <v>8342.53424084762</v>
          </cell>
          <cell r="I331">
            <v>8498.18241597581</v>
          </cell>
          <cell r="J331">
            <v>7530.71870445376</v>
          </cell>
          <cell r="K331">
            <v>8176.22749883393</v>
          </cell>
          <cell r="L331">
            <v>8096.02695802722</v>
          </cell>
          <cell r="M331">
            <v>7991.83725536191</v>
          </cell>
          <cell r="N331">
            <v>8935.57376585084</v>
          </cell>
          <cell r="O331">
            <v>9163.83846651591</v>
          </cell>
        </row>
        <row r="331">
          <cell r="Z331">
            <v>7368.23341647795</v>
          </cell>
          <cell r="AA331">
            <v>5614.58849027969</v>
          </cell>
          <cell r="AB331">
            <v>6132.57385997387</v>
          </cell>
          <cell r="AC331">
            <v>5473.18226658029</v>
          </cell>
          <cell r="AD331">
            <v>5850.83348376882</v>
          </cell>
          <cell r="AE331">
            <v>6847.88273300383</v>
          </cell>
          <cell r="AF331">
            <v>7245.23491235436</v>
          </cell>
          <cell r="AG331">
            <v>6864.71388961175</v>
          </cell>
          <cell r="AH331">
            <v>6992.79010228867</v>
          </cell>
          <cell r="AI331">
            <v>6196.70567680767</v>
          </cell>
          <cell r="AJ331">
            <v>6727.86719904049</v>
          </cell>
          <cell r="AK331">
            <v>6661.87361117668</v>
          </cell>
          <cell r="AL331">
            <v>6576.14037012637</v>
          </cell>
          <cell r="AM331">
            <v>7352.70069875727</v>
          </cell>
          <cell r="AN331">
            <v>7540.52993816166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1">
          <cell r="BX331">
            <v>4.21811970769264</v>
          </cell>
          <cell r="BY331">
            <v>3.15507064401783</v>
          </cell>
          <cell r="BZ331">
            <v>3.46542093939419</v>
          </cell>
          <cell r="CA331">
            <v>3.01683909936338</v>
          </cell>
          <cell r="CB331">
            <v>3.32517283420592</v>
          </cell>
          <cell r="CC331">
            <v>3.77590396877238</v>
          </cell>
          <cell r="CD331">
            <v>3.95384541996446</v>
          </cell>
          <cell r="CE331">
            <v>3.76550476644921</v>
          </cell>
          <cell r="CF331">
            <v>3.80767620856446</v>
          </cell>
          <cell r="CG331">
            <v>3.53964232610247</v>
          </cell>
          <cell r="CH331">
            <v>3.78288182088515</v>
          </cell>
          <cell r="CI331">
            <v>3.76907912331582</v>
          </cell>
          <cell r="CJ331">
            <v>3.8006913456621</v>
          </cell>
          <cell r="CK331">
            <v>4.17756746234675</v>
          </cell>
          <cell r="CL331">
            <v>4.38027295122082</v>
          </cell>
          <cell r="CM331">
            <v>4.78576765620181</v>
          </cell>
          <cell r="CN331">
            <v>4.87546427814864</v>
          </cell>
          <cell r="CO331">
            <v>4.84834959820023</v>
          </cell>
          <cell r="CP331">
            <v>4.97044072108567</v>
          </cell>
          <cell r="CQ331">
            <v>4.82070604347303</v>
          </cell>
          <cell r="CR331">
            <v>4.96869695610255</v>
          </cell>
          <cell r="CS331">
            <v>5.02041849278037</v>
          </cell>
          <cell r="CT331">
            <v>4.99466511942297</v>
          </cell>
          <cell r="CU331">
            <v>5.03150162933343</v>
          </cell>
          <cell r="CV331">
            <v>4.79632523932557</v>
          </cell>
          <cell r="CW331">
            <v>4.8726113441658</v>
          </cell>
          <cell r="CX331">
            <v>4.84248484221656</v>
          </cell>
          <cell r="CY331">
            <v>4.74040675584364</v>
          </cell>
          <cell r="CZ331">
            <v>4.82203714425025</v>
          </cell>
          <cell r="DA331">
            <v>4.71636958746873</v>
          </cell>
        </row>
        <row r="332">
          <cell r="A332">
            <v>9429.57225161194</v>
          </cell>
          <cell r="B332">
            <v>7519.63115043677</v>
          </cell>
          <cell r="C332">
            <v>7552.1263284505</v>
          </cell>
          <cell r="D332">
            <v>7844.49293178765</v>
          </cell>
          <cell r="E332">
            <v>7166.83650766574</v>
          </cell>
          <cell r="F332">
            <v>9075.0576553825</v>
          </cell>
          <cell r="G332">
            <v>7421.72208311451</v>
          </cell>
          <cell r="H332">
            <v>8256.82626533417</v>
          </cell>
          <cell r="I332">
            <v>8301.09208080773</v>
          </cell>
          <cell r="J332">
            <v>8207.27250487001</v>
          </cell>
          <cell r="K332">
            <v>9132.23760054084</v>
          </cell>
          <cell r="L332">
            <v>9389.24980703412</v>
          </cell>
          <cell r="M332">
            <v>8959.99707238126</v>
          </cell>
          <cell r="N332">
            <v>9590.03847208445</v>
          </cell>
          <cell r="O332">
            <v>9876.61962488905</v>
          </cell>
        </row>
        <row r="332">
          <cell r="Z332">
            <v>7759.19088132639</v>
          </cell>
          <cell r="AA332">
            <v>6187.58220378797</v>
          </cell>
          <cell r="AB332">
            <v>6214.32109312498</v>
          </cell>
          <cell r="AC332">
            <v>6454.89704101383</v>
          </cell>
          <cell r="AD332">
            <v>5897.28261202209</v>
          </cell>
          <cell r="AE332">
            <v>7467.47601357189</v>
          </cell>
          <cell r="AF332">
            <v>6107.01702839137</v>
          </cell>
          <cell r="AG332">
            <v>6794.18846976069</v>
          </cell>
          <cell r="AH332">
            <v>6830.61291220751</v>
          </cell>
          <cell r="AI332">
            <v>6753.41280400732</v>
          </cell>
          <cell r="AJ332">
            <v>7514.5269398736</v>
          </cell>
          <cell r="AK332">
            <v>7726.01126978808</v>
          </cell>
          <cell r="AL332">
            <v>7372.79759098801</v>
          </cell>
          <cell r="AM332">
            <v>7891.23165702949</v>
          </cell>
          <cell r="AN332">
            <v>8127.04700562299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2">
          <cell r="BX332">
            <v>4.51908658364637</v>
          </cell>
          <cell r="BY332">
            <v>3.38249357685049</v>
          </cell>
          <cell r="BZ332">
            <v>3.56233353258068</v>
          </cell>
          <cell r="CA332">
            <v>3.64839764355646</v>
          </cell>
          <cell r="CB332">
            <v>3.38735882681028</v>
          </cell>
          <cell r="CC332">
            <v>4.23374216863294</v>
          </cell>
          <cell r="CD332">
            <v>3.39371087452969</v>
          </cell>
          <cell r="CE332">
            <v>3.84699550910551</v>
          </cell>
          <cell r="CF332">
            <v>3.78631282287676</v>
          </cell>
          <cell r="CG332">
            <v>3.72902009209722</v>
          </cell>
          <cell r="CH332">
            <v>4.21753024875934</v>
          </cell>
          <cell r="CI332">
            <v>4.25623933101201</v>
          </cell>
          <cell r="CJ332">
            <v>4.17596037009448</v>
          </cell>
          <cell r="CK332">
            <v>4.39545253710215</v>
          </cell>
          <cell r="CL332">
            <v>4.55628301988019</v>
          </cell>
          <cell r="CM332">
            <v>4.70406061393952</v>
          </cell>
          <cell r="CN332">
            <v>5.01177005224727</v>
          </cell>
          <cell r="CO332">
            <v>4.77932149972054</v>
          </cell>
          <cell r="CP332">
            <v>4.84723737794002</v>
          </cell>
          <cell r="CQ332">
            <v>4.76977476823396</v>
          </cell>
          <cell r="CR332">
            <v>4.83232978732707</v>
          </cell>
          <cell r="CS332">
            <v>4.9301646843327</v>
          </cell>
          <cell r="CT332">
            <v>4.83863704586799</v>
          </cell>
          <cell r="CU332">
            <v>4.94254142594383</v>
          </cell>
          <cell r="CV332">
            <v>4.96175949067919</v>
          </cell>
          <cell r="CW332">
            <v>4.88146944454183</v>
          </cell>
          <cell r="CX332">
            <v>4.97320580860523</v>
          </cell>
          <cell r="CY332">
            <v>4.83707786103934</v>
          </cell>
          <cell r="CZ332">
            <v>4.91867733219535</v>
          </cell>
          <cell r="DA332">
            <v>4.88685231142024</v>
          </cell>
        </row>
        <row r="333">
          <cell r="A333">
            <v>9766.80492686414</v>
          </cell>
          <cell r="B333">
            <v>7485.08629907541</v>
          </cell>
          <cell r="C333">
            <v>7154.50830871237</v>
          </cell>
          <cell r="D333">
            <v>7585.23688988682</v>
          </cell>
          <cell r="E333">
            <v>8039.70556633755</v>
          </cell>
          <cell r="F333">
            <v>7200.18545127159</v>
          </cell>
          <cell r="G333">
            <v>8881.05559189122</v>
          </cell>
          <cell r="H333">
            <v>7617.29708195087</v>
          </cell>
          <cell r="I333">
            <v>8183.50160581114</v>
          </cell>
          <cell r="J333">
            <v>7409.57546186552</v>
          </cell>
          <cell r="K333">
            <v>7038.44253249221</v>
          </cell>
          <cell r="L333">
            <v>8412.19150569112</v>
          </cell>
          <cell r="M333">
            <v>9263.27410529924</v>
          </cell>
          <cell r="N333">
            <v>8535.80902081846</v>
          </cell>
          <cell r="O333">
            <v>9492.61864636613</v>
          </cell>
        </row>
        <row r="333">
          <cell r="Z333">
            <v>8036.68519696249</v>
          </cell>
          <cell r="AA333">
            <v>6159.15672609634</v>
          </cell>
          <cell r="AB333">
            <v>5887.13826545475</v>
          </cell>
          <cell r="AC333">
            <v>6241.56635510687</v>
          </cell>
          <cell r="AD333">
            <v>6615.52915172919</v>
          </cell>
          <cell r="AE333">
            <v>5924.72402847491</v>
          </cell>
          <cell r="AF333">
            <v>7307.84002989906</v>
          </cell>
          <cell r="AG333">
            <v>6267.94731314814</v>
          </cell>
          <cell r="AH333">
            <v>6733.85274992459</v>
          </cell>
          <cell r="AI333">
            <v>6097.02209433506</v>
          </cell>
          <cell r="AJ333">
            <v>5791.63271245074</v>
          </cell>
          <cell r="AK333">
            <v>6922.03186754012</v>
          </cell>
          <cell r="AL333">
            <v>7622.35126378909</v>
          </cell>
          <cell r="AM333">
            <v>7023.7514228449</v>
          </cell>
          <cell r="AN333">
            <v>7811.06905758127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3">
          <cell r="BX333">
            <v>4.4829299273504</v>
          </cell>
          <cell r="BY333">
            <v>3.43866626249197</v>
          </cell>
          <cell r="BZ333">
            <v>3.36139960229415</v>
          </cell>
          <cell r="CA333">
            <v>3.50013360794549</v>
          </cell>
          <cell r="CB333">
            <v>3.70100350836249</v>
          </cell>
          <cell r="CC333">
            <v>3.34877734669413</v>
          </cell>
          <cell r="CD333">
            <v>4.04558604608293</v>
          </cell>
          <cell r="CE333">
            <v>3.51423485178784</v>
          </cell>
          <cell r="CF333">
            <v>3.83335717108248</v>
          </cell>
          <cell r="CG333">
            <v>3.35621882106212</v>
          </cell>
          <cell r="CH333">
            <v>3.24818094815892</v>
          </cell>
          <cell r="CI333">
            <v>3.90402916337623</v>
          </cell>
          <cell r="CJ333">
            <v>4.26922170643199</v>
          </cell>
          <cell r="CK333">
            <v>3.94830554307843</v>
          </cell>
          <cell r="CL333">
            <v>4.30817848446136</v>
          </cell>
          <cell r="CM333">
            <v>4.91159040291539</v>
          </cell>
          <cell r="CN333">
            <v>4.90725202773133</v>
          </cell>
          <cell r="CO333">
            <v>4.79834231007364</v>
          </cell>
          <cell r="CP333">
            <v>4.88557972644102</v>
          </cell>
          <cell r="CQ333">
            <v>4.89724945168103</v>
          </cell>
          <cell r="CR333">
            <v>4.84717822221975</v>
          </cell>
          <cell r="CS333">
            <v>4.94896890238078</v>
          </cell>
          <cell r="CT333">
            <v>4.88654262348185</v>
          </cell>
          <cell r="CU333">
            <v>4.81272963104018</v>
          </cell>
          <cell r="CV333">
            <v>4.97708016433197</v>
          </cell>
          <cell r="CW333">
            <v>4.88503785246952</v>
          </cell>
          <cell r="CX333">
            <v>4.85766629201415</v>
          </cell>
          <cell r="CY333">
            <v>4.89156000399439</v>
          </cell>
          <cell r="CZ333">
            <v>4.87377543940866</v>
          </cell>
          <cell r="DA333">
            <v>4.96734043773686</v>
          </cell>
        </row>
        <row r="334">
          <cell r="A334">
            <v>9242.90845435004</v>
          </cell>
          <cell r="B334">
            <v>7916.16691788104</v>
          </cell>
          <cell r="C334">
            <v>8208.12787272107</v>
          </cell>
          <cell r="D334">
            <v>7396.59985168612</v>
          </cell>
          <cell r="E334">
            <v>7391.61206560769</v>
          </cell>
          <cell r="F334">
            <v>7616.53527801705</v>
          </cell>
          <cell r="G334">
            <v>7918.45927538863</v>
          </cell>
          <cell r="H334">
            <v>6569.02308877921</v>
          </cell>
          <cell r="I334">
            <v>6452.4474039781</v>
          </cell>
          <cell r="J334">
            <v>8595.40983973353</v>
          </cell>
          <cell r="K334">
            <v>7871.84680671955</v>
          </cell>
          <cell r="L334">
            <v>9582.53246380822</v>
          </cell>
          <cell r="M334">
            <v>11809.7408901569</v>
          </cell>
          <cell r="N334">
            <v>8693.27520345535</v>
          </cell>
          <cell r="O334">
            <v>8447.94334686475</v>
          </cell>
        </row>
        <row r="334">
          <cell r="Z334">
            <v>7605.5932424366</v>
          </cell>
          <cell r="AA334">
            <v>6513.87449242783</v>
          </cell>
          <cell r="AB334">
            <v>6754.11664955334</v>
          </cell>
          <cell r="AC334">
            <v>6086.345020816</v>
          </cell>
          <cell r="AD334">
            <v>6082.24078541433</v>
          </cell>
          <cell r="AE334">
            <v>6267.32045733974</v>
          </cell>
          <cell r="AF334">
            <v>6515.76077517693</v>
          </cell>
          <cell r="AG334">
            <v>5405.36757019546</v>
          </cell>
          <cell r="AH334">
            <v>5309.44243527341</v>
          </cell>
          <cell r="AI334">
            <v>7072.79438240931</v>
          </cell>
          <cell r="AJ334">
            <v>6477.40537238637</v>
          </cell>
          <cell r="AK334">
            <v>7885.05528450505</v>
          </cell>
          <cell r="AL334">
            <v>9717.72964675764</v>
          </cell>
          <cell r="AM334">
            <v>7153.32359598612</v>
          </cell>
          <cell r="AN334">
            <v>6951.45052542014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4">
          <cell r="BX334">
            <v>4.30756655306735</v>
          </cell>
          <cell r="BY334">
            <v>3.58052715733911</v>
          </cell>
          <cell r="BZ334">
            <v>3.75170873460719</v>
          </cell>
          <cell r="CA334">
            <v>3.40412891410845</v>
          </cell>
          <cell r="CB334">
            <v>3.51352354274795</v>
          </cell>
          <cell r="CC334">
            <v>3.52443161502698</v>
          </cell>
          <cell r="CD334">
            <v>3.66368252457275</v>
          </cell>
          <cell r="CE334">
            <v>3.01744405028963</v>
          </cell>
          <cell r="CF334">
            <v>2.88739840676572</v>
          </cell>
          <cell r="CG334">
            <v>3.97618156748961</v>
          </cell>
          <cell r="CH334">
            <v>3.64771633899042</v>
          </cell>
          <cell r="CI334">
            <v>4.28012147144707</v>
          </cell>
          <cell r="CJ334">
            <v>5.2229542015046</v>
          </cell>
          <cell r="CK334">
            <v>4.06960665672575</v>
          </cell>
          <cell r="CL334">
            <v>3.87395466013777</v>
          </cell>
          <cell r="CM334">
            <v>4.83735805434333</v>
          </cell>
          <cell r="CN334">
            <v>4.98424692842329</v>
          </cell>
          <cell r="CO334">
            <v>4.93226699774601</v>
          </cell>
          <cell r="CP334">
            <v>4.89843900921024</v>
          </cell>
          <cell r="CQ334">
            <v>4.74272427150552</v>
          </cell>
          <cell r="CR334">
            <v>4.87191775995958</v>
          </cell>
          <cell r="CS334">
            <v>4.87252900990054</v>
          </cell>
          <cell r="CT334">
            <v>4.9078710235877</v>
          </cell>
          <cell r="CU334">
            <v>5.03789764405252</v>
          </cell>
          <cell r="CV334">
            <v>4.87339889464606</v>
          </cell>
          <cell r="CW334">
            <v>4.8650482766545</v>
          </cell>
          <cell r="CX334">
            <v>5.04726123651838</v>
          </cell>
          <cell r="CY334">
            <v>5.09748234682246</v>
          </cell>
          <cell r="CZ334">
            <v>4.81573490792499</v>
          </cell>
          <cell r="DA334">
            <v>4.9161829715324</v>
          </cell>
        </row>
        <row r="335">
          <cell r="A335">
            <v>8980.4257939639</v>
          </cell>
          <cell r="B335">
            <v>9019.40639158115</v>
          </cell>
          <cell r="C335">
            <v>8001.6740859171</v>
          </cell>
          <cell r="D335">
            <v>8373.1513803614</v>
          </cell>
          <cell r="E335">
            <v>6525.76504333914</v>
          </cell>
          <cell r="F335">
            <v>7593.39488938632</v>
          </cell>
          <cell r="G335">
            <v>7650.90704146348</v>
          </cell>
          <cell r="H335">
            <v>6475.91893336692</v>
          </cell>
          <cell r="I335">
            <v>9145.25981064747</v>
          </cell>
          <cell r="J335">
            <v>8549.87224360888</v>
          </cell>
          <cell r="K335">
            <v>9147.01385865863</v>
          </cell>
          <cell r="L335">
            <v>8114.88990787433</v>
          </cell>
          <cell r="M335">
            <v>8939.61587644938</v>
          </cell>
          <cell r="N335">
            <v>8364.89035725061</v>
          </cell>
          <cell r="O335">
            <v>8504.27014940529</v>
          </cell>
        </row>
        <row r="335">
          <cell r="Z335">
            <v>7389.60751046172</v>
          </cell>
          <cell r="AA335">
            <v>7421.68297364392</v>
          </cell>
          <cell r="AB335">
            <v>6584.23467641179</v>
          </cell>
          <cell r="AC335">
            <v>6889.90742155452</v>
          </cell>
          <cell r="AD335">
            <v>5369.77237851906</v>
          </cell>
          <cell r="AE335">
            <v>6248.27922326646</v>
          </cell>
          <cell r="AF335">
            <v>6295.60350840423</v>
          </cell>
          <cell r="AG335">
            <v>5328.75615088478</v>
          </cell>
          <cell r="AH335">
            <v>7525.24235847563</v>
          </cell>
          <cell r="AI335">
            <v>7035.32344616959</v>
          </cell>
          <cell r="AJ335">
            <v>7526.68568941053</v>
          </cell>
          <cell r="AK335">
            <v>6677.39512419374</v>
          </cell>
          <cell r="AL335">
            <v>7356.02677833549</v>
          </cell>
          <cell r="AM335">
            <v>6883.1097796805</v>
          </cell>
          <cell r="AN335">
            <v>6997.79943722492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</row>
        <row r="335">
          <cell r="BX335">
            <v>4.09211572776272</v>
          </cell>
          <cell r="BY335">
            <v>4.16000668860128</v>
          </cell>
          <cell r="BZ335">
            <v>3.7570533968935</v>
          </cell>
          <cell r="CA335">
            <v>3.85975278569493</v>
          </cell>
          <cell r="CB335">
            <v>2.99462813870374</v>
          </cell>
          <cell r="CC335">
            <v>3.41382050626399</v>
          </cell>
          <cell r="CD335">
            <v>3.44310905131159</v>
          </cell>
          <cell r="CE335">
            <v>3.00465420839122</v>
          </cell>
          <cell r="CF335">
            <v>4.24328754981755</v>
          </cell>
          <cell r="CG335">
            <v>3.95682379907564</v>
          </cell>
          <cell r="CH335">
            <v>4.28681158116813</v>
          </cell>
          <cell r="CI335">
            <v>3.78350633960813</v>
          </cell>
          <cell r="CJ335">
            <v>4.131309480354</v>
          </cell>
          <cell r="CK335">
            <v>3.90617107646004</v>
          </cell>
          <cell r="CL335">
            <v>3.95811640928893</v>
          </cell>
          <cell r="CM335">
            <v>4.94744073128428</v>
          </cell>
          <cell r="CN335">
            <v>4.88782339357729</v>
          </cell>
          <cell r="CO335">
            <v>4.80136884090399</v>
          </cell>
          <cell r="CP335">
            <v>4.89058749025343</v>
          </cell>
          <cell r="CQ335">
            <v>4.91269849384228</v>
          </cell>
          <cell r="CR335">
            <v>5.01449129590087</v>
          </cell>
          <cell r="CS335">
            <v>5.00949244798917</v>
          </cell>
          <cell r="CT335">
            <v>4.85890585327927</v>
          </cell>
          <cell r="CU335">
            <v>4.85875682709141</v>
          </cell>
          <cell r="CV335">
            <v>4.87129569962955</v>
          </cell>
          <cell r="CW335">
            <v>4.81034827233937</v>
          </cell>
          <cell r="CX335">
            <v>4.83525903616272</v>
          </cell>
          <cell r="CY335">
            <v>4.87823488380011</v>
          </cell>
          <cell r="CZ335">
            <v>4.82770330425803</v>
          </cell>
          <cell r="DA335">
            <v>4.84373153040116</v>
          </cell>
        </row>
        <row r="336">
          <cell r="A336">
            <v>9054.89334795038</v>
          </cell>
          <cell r="B336">
            <v>7766.27634587661</v>
          </cell>
          <cell r="C336">
            <v>7814.93446078628</v>
          </cell>
          <cell r="D336">
            <v>7230.60401260553</v>
          </cell>
          <cell r="E336">
            <v>8745.46789982718</v>
          </cell>
          <cell r="F336">
            <v>8721.14241670129</v>
          </cell>
          <cell r="G336">
            <v>7252.68310748383</v>
          </cell>
          <cell r="H336">
            <v>8746.24194992245</v>
          </cell>
          <cell r="I336">
            <v>7960.17843731705</v>
          </cell>
          <cell r="J336">
            <v>7240.43728913788</v>
          </cell>
          <cell r="K336">
            <v>8919.32337638326</v>
          </cell>
          <cell r="L336">
            <v>7897.1172627172</v>
          </cell>
          <cell r="M336">
            <v>7669.90997913474</v>
          </cell>
          <cell r="N336">
            <v>9236.54928558594</v>
          </cell>
          <cell r="O336">
            <v>8905.36466010542</v>
          </cell>
        </row>
        <row r="336">
          <cell r="Z336">
            <v>7450.8836691706</v>
          </cell>
          <cell r="AA336">
            <v>6390.53596460704</v>
          </cell>
          <cell r="AB336">
            <v>6430.57464201842</v>
          </cell>
          <cell r="AC336">
            <v>5949.75415894398</v>
          </cell>
          <cell r="AD336">
            <v>7196.27072900065</v>
          </cell>
          <cell r="AE336">
            <v>7176.25433145706</v>
          </cell>
          <cell r="AF336">
            <v>5967.92209987241</v>
          </cell>
          <cell r="AG336">
            <v>7196.90766165047</v>
          </cell>
          <cell r="AH336">
            <v>6550.08968556374</v>
          </cell>
          <cell r="AI336">
            <v>5957.84554077631</v>
          </cell>
          <cell r="AJ336">
            <v>7339.32894970966</v>
          </cell>
          <cell r="AK336">
            <v>6498.1993476073</v>
          </cell>
          <cell r="AL336">
            <v>6311.2402114023</v>
          </cell>
          <cell r="AM336">
            <v>7600.36055499643</v>
          </cell>
          <cell r="AN336">
            <v>7327.84292031532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6">
          <cell r="BX336">
            <v>4.14492530549192</v>
          </cell>
          <cell r="BY336">
            <v>3.53385676268251</v>
          </cell>
          <cell r="BZ336">
            <v>3.50889694620841</v>
          </cell>
          <cell r="CA336">
            <v>3.27616459682661</v>
          </cell>
          <cell r="CB336">
            <v>3.98472853229731</v>
          </cell>
          <cell r="CC336">
            <v>3.85201789544197</v>
          </cell>
          <cell r="CD336">
            <v>3.45189225042751</v>
          </cell>
          <cell r="CE336">
            <v>4.06715909174164</v>
          </cell>
          <cell r="CF336">
            <v>3.59372813071543</v>
          </cell>
          <cell r="CG336">
            <v>3.39549588999014</v>
          </cell>
          <cell r="CH336">
            <v>4.07115916668127</v>
          </cell>
          <cell r="CI336">
            <v>3.70970520436393</v>
          </cell>
          <cell r="CJ336">
            <v>3.54724755086638</v>
          </cell>
          <cell r="CK336">
            <v>4.21678547811765</v>
          </cell>
          <cell r="CL336">
            <v>3.99977500391703</v>
          </cell>
          <cell r="CM336">
            <v>4.92490899377334</v>
          </cell>
          <cell r="CN336">
            <v>4.95445030374174</v>
          </cell>
          <cell r="CO336">
            <v>5.02095472963266</v>
          </cell>
          <cell r="CP336">
            <v>4.97554254192944</v>
          </cell>
          <cell r="CQ336">
            <v>4.94784275933433</v>
          </cell>
          <cell r="CR336">
            <v>5.10407046508785</v>
          </cell>
          <cell r="CS336">
            <v>4.73666914269262</v>
          </cell>
          <cell r="CT336">
            <v>4.84799212242152</v>
          </cell>
          <cell r="CU336">
            <v>4.99354724135818</v>
          </cell>
          <cell r="CV336">
            <v>4.80721079456968</v>
          </cell>
          <cell r="CW336">
            <v>4.9390725648148</v>
          </cell>
          <cell r="CX336">
            <v>4.79911068483626</v>
          </cell>
          <cell r="CY336">
            <v>4.87450306875591</v>
          </cell>
          <cell r="CZ336">
            <v>4.93809935036639</v>
          </cell>
          <cell r="DA336">
            <v>5.01935282704794</v>
          </cell>
        </row>
        <row r="337">
          <cell r="A337">
            <v>10276.5724052535</v>
          </cell>
          <cell r="B337">
            <v>6831.07705049589</v>
          </cell>
          <cell r="C337">
            <v>7366.84641140504</v>
          </cell>
          <cell r="D337">
            <v>6970.64473222996</v>
          </cell>
          <cell r="E337">
            <v>6434.23156083404</v>
          </cell>
          <cell r="F337">
            <v>7363.78444287308</v>
          </cell>
          <cell r="G337">
            <v>7870.03244735082</v>
          </cell>
          <cell r="H337">
            <v>6458.93003839842</v>
          </cell>
          <cell r="I337">
            <v>9278.08151223086</v>
          </cell>
          <cell r="J337">
            <v>9059.55076387189</v>
          </cell>
          <cell r="K337">
            <v>8934.51258556789</v>
          </cell>
          <cell r="L337">
            <v>9656.00394580318</v>
          </cell>
          <cell r="M337">
            <v>8887.31719878588</v>
          </cell>
          <cell r="N337">
            <v>8941.28211715757</v>
          </cell>
          <cell r="O337">
            <v>9212.71799420651</v>
          </cell>
        </row>
        <row r="337">
          <cell r="Z337">
            <v>8456.15100775143</v>
          </cell>
          <cell r="AA337">
            <v>5621.00054440804</v>
          </cell>
          <cell r="AB337">
            <v>6061.86218995615</v>
          </cell>
          <cell r="AC337">
            <v>5735.84480823494</v>
          </cell>
          <cell r="AD337">
            <v>5294.45339862915</v>
          </cell>
          <cell r="AE337">
            <v>6059.34262727842</v>
          </cell>
          <cell r="AF337">
            <v>6475.91241382011</v>
          </cell>
          <cell r="AG337">
            <v>5314.7767173107</v>
          </cell>
          <cell r="AH337">
            <v>7634.53564434996</v>
          </cell>
          <cell r="AI337">
            <v>7454.71605712887</v>
          </cell>
          <cell r="AJ337">
            <v>7351.82749898158</v>
          </cell>
          <cell r="AK337">
            <v>7945.5118182609</v>
          </cell>
          <cell r="AL337">
            <v>7312.9924378581</v>
          </cell>
          <cell r="AM337">
            <v>7357.39785640395</v>
          </cell>
          <cell r="AN337">
            <v>7580.75080666136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7">
          <cell r="BX337">
            <v>4.78671787006825</v>
          </cell>
          <cell r="BY337">
            <v>3.23297968549236</v>
          </cell>
          <cell r="BZ337">
            <v>3.358940345845</v>
          </cell>
          <cell r="CA337">
            <v>3.23529878766664</v>
          </cell>
          <cell r="CB337">
            <v>2.91119637956441</v>
          </cell>
          <cell r="CC337">
            <v>3.52070139476029</v>
          </cell>
          <cell r="CD337">
            <v>3.77773501528986</v>
          </cell>
          <cell r="CE337">
            <v>3.05176738876026</v>
          </cell>
          <cell r="CF337">
            <v>4.29213331299924</v>
          </cell>
          <cell r="CG337">
            <v>4.17174988234076</v>
          </cell>
          <cell r="CH337">
            <v>4.18850946587752</v>
          </cell>
          <cell r="CI337">
            <v>4.42301567221267</v>
          </cell>
          <cell r="CJ337">
            <v>4.08457240308044</v>
          </cell>
          <cell r="CK337">
            <v>4.16754697439395</v>
          </cell>
          <cell r="CL337">
            <v>4.20399428154867</v>
          </cell>
          <cell r="CM337">
            <v>4.83996292165175</v>
          </cell>
          <cell r="CN337">
            <v>4.76340805994999</v>
          </cell>
          <cell r="CO337">
            <v>4.94436932673189</v>
          </cell>
          <cell r="CP337">
            <v>4.85724637555545</v>
          </cell>
          <cell r="CQ337">
            <v>4.98260848319567</v>
          </cell>
          <cell r="CR337">
            <v>4.71523621105125</v>
          </cell>
          <cell r="CS337">
            <v>4.69652469521519</v>
          </cell>
          <cell r="CT337">
            <v>4.77134402702178</v>
          </cell>
          <cell r="CU337">
            <v>4.87322608283612</v>
          </cell>
          <cell r="CV337">
            <v>4.89575841903361</v>
          </cell>
          <cell r="CW337">
            <v>4.80886895731889</v>
          </cell>
          <cell r="CX337">
            <v>4.92164784001137</v>
          </cell>
          <cell r="CY337">
            <v>4.90518804490993</v>
          </cell>
          <cell r="CZ337">
            <v>4.83671918396025</v>
          </cell>
          <cell r="DA337">
            <v>4.94034456311676</v>
          </cell>
        </row>
        <row r="338">
          <cell r="A338">
            <v>8189.97794818729</v>
          </cell>
          <cell r="B338">
            <v>8039.84207578126</v>
          </cell>
          <cell r="C338">
            <v>6901.3008143861</v>
          </cell>
          <cell r="D338">
            <v>6309.46756016142</v>
          </cell>
          <cell r="E338">
            <v>6827.55298698251</v>
          </cell>
          <cell r="F338">
            <v>7100.34692346611</v>
          </cell>
          <cell r="G338">
            <v>7147.70170307044</v>
          </cell>
          <cell r="H338">
            <v>7848.48118390851</v>
          </cell>
          <cell r="I338">
            <v>8933.0471715397</v>
          </cell>
          <cell r="J338">
            <v>7660.25765874202</v>
          </cell>
          <cell r="K338">
            <v>8300.56705982379</v>
          </cell>
          <cell r="L338">
            <v>7939.89630865769</v>
          </cell>
          <cell r="M338">
            <v>7412.4134630829</v>
          </cell>
          <cell r="N338">
            <v>7926.28359910791</v>
          </cell>
          <cell r="O338">
            <v>8224.99715337043</v>
          </cell>
        </row>
        <row r="338">
          <cell r="Z338">
            <v>6739.1818545084</v>
          </cell>
          <cell r="AA338">
            <v>6615.64147950001</v>
          </cell>
          <cell r="AB338">
            <v>5678.78467012342</v>
          </cell>
          <cell r="AC338">
            <v>5191.79044950425</v>
          </cell>
          <cell r="AD338">
            <v>5618.10074357418</v>
          </cell>
          <cell r="AE338">
            <v>5842.57118273783</v>
          </cell>
          <cell r="AF338">
            <v>5881.53740138368</v>
          </cell>
          <cell r="AG338">
            <v>6458.178802759</v>
          </cell>
          <cell r="AH338">
            <v>7350.62167258124</v>
          </cell>
          <cell r="AI338">
            <v>6303.29773062201</v>
          </cell>
          <cell r="AJ338">
            <v>6830.18089494072</v>
          </cell>
          <cell r="AK338">
            <v>6533.40039112404</v>
          </cell>
          <cell r="AL338">
            <v>6099.35736390821</v>
          </cell>
          <cell r="AM338">
            <v>6522.19907583737</v>
          </cell>
          <cell r="AN338">
            <v>6767.99765763052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8">
          <cell r="BX338">
            <v>3.70712916897034</v>
          </cell>
          <cell r="BY338">
            <v>3.63125516297824</v>
          </cell>
          <cell r="BZ338">
            <v>3.17237513722232</v>
          </cell>
          <cell r="CA338">
            <v>2.92725059022175</v>
          </cell>
          <cell r="CB338">
            <v>3.20242590098955</v>
          </cell>
          <cell r="CC338">
            <v>3.41915703891993</v>
          </cell>
          <cell r="CD338">
            <v>3.29969494211126</v>
          </cell>
          <cell r="CE338">
            <v>3.73765689833016</v>
          </cell>
          <cell r="CF338">
            <v>4.11506928641944</v>
          </cell>
          <cell r="CG338">
            <v>3.63370398816912</v>
          </cell>
          <cell r="CH338">
            <v>3.76944085962881</v>
          </cell>
          <cell r="CI338">
            <v>3.68305235640525</v>
          </cell>
          <cell r="CJ338">
            <v>3.48047794932161</v>
          </cell>
          <cell r="CK338">
            <v>3.68088294181023</v>
          </cell>
          <cell r="CL338">
            <v>3.77493971515021</v>
          </cell>
          <cell r="CM338">
            <v>4.98054183941162</v>
          </cell>
          <cell r="CN338">
            <v>4.9913994847031</v>
          </cell>
          <cell r="CO338">
            <v>4.90431096315561</v>
          </cell>
          <cell r="CP338">
            <v>4.8591956803472</v>
          </cell>
          <cell r="CQ338">
            <v>4.80637407627572</v>
          </cell>
          <cell r="CR338">
            <v>4.68157623474482</v>
          </cell>
          <cell r="CS338">
            <v>4.88342146240075</v>
          </cell>
          <cell r="CT338">
            <v>4.73388570347614</v>
          </cell>
          <cell r="CU338">
            <v>4.89388831930071</v>
          </cell>
          <cell r="CV338">
            <v>4.75253595428959</v>
          </cell>
          <cell r="CW338">
            <v>4.96435016930955</v>
          </cell>
          <cell r="CX338">
            <v>4.86002515490726</v>
          </cell>
          <cell r="CY338">
            <v>4.80122798179301</v>
          </cell>
          <cell r="CZ338">
            <v>4.85455224912698</v>
          </cell>
          <cell r="DA338">
            <v>4.91198819985294</v>
          </cell>
        </row>
        <row r="339">
          <cell r="A339">
            <v>8429.65118069943</v>
          </cell>
          <cell r="B339">
            <v>9276.38066407169</v>
          </cell>
          <cell r="C339">
            <v>6624.39629579757</v>
          </cell>
          <cell r="D339">
            <v>6513.86386102295</v>
          </cell>
          <cell r="E339">
            <v>6724.60901648042</v>
          </cell>
          <cell r="F339">
            <v>7688.82120978329</v>
          </cell>
          <cell r="G339">
            <v>8167.27585758299</v>
          </cell>
          <cell r="H339">
            <v>8113.0786046969</v>
          </cell>
          <cell r="I339">
            <v>8983.13597449805</v>
          </cell>
          <cell r="J339">
            <v>10033.9153933248</v>
          </cell>
          <cell r="K339">
            <v>7763.0523339561</v>
          </cell>
          <cell r="L339">
            <v>8103.03316419893</v>
          </cell>
          <cell r="M339">
            <v>9002.13237066943</v>
          </cell>
          <cell r="N339">
            <v>8422.42039843194</v>
          </cell>
          <cell r="O339">
            <v>10473.2199917998</v>
          </cell>
        </row>
        <row r="339">
          <cell r="Z339">
            <v>6936.39868583267</v>
          </cell>
          <cell r="AA339">
            <v>7633.13608929327</v>
          </cell>
          <cell r="AB339">
            <v>5450.93180911343</v>
          </cell>
          <cell r="AC339">
            <v>5359.97940564174</v>
          </cell>
          <cell r="AD339">
            <v>5533.39256213246</v>
          </cell>
          <cell r="AE339">
            <v>6326.80145262168</v>
          </cell>
          <cell r="AF339">
            <v>6720.50127709686</v>
          </cell>
          <cell r="AG339">
            <v>6675.90468043631</v>
          </cell>
          <cell r="AH339">
            <v>7391.83760187268</v>
          </cell>
          <cell r="AI339">
            <v>8256.47895222156</v>
          </cell>
          <cell r="AJ339">
            <v>6387.88306336959</v>
          </cell>
          <cell r="AK339">
            <v>6667.63871796941</v>
          </cell>
          <cell r="AL339">
            <v>7407.46892215085</v>
          </cell>
          <cell r="AM339">
            <v>6930.44878499542</v>
          </cell>
          <cell r="AN339">
            <v>8617.96387896669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</row>
        <row r="339">
          <cell r="BX339">
            <v>3.9841937417506</v>
          </cell>
          <cell r="BY339">
            <v>4.2330510971384</v>
          </cell>
          <cell r="BZ339">
            <v>3.17907522331976</v>
          </cell>
          <cell r="CA339">
            <v>3.04509999322306</v>
          </cell>
          <cell r="CB339">
            <v>3.11071655593777</v>
          </cell>
          <cell r="CC339">
            <v>3.44942085856469</v>
          </cell>
          <cell r="CD339">
            <v>3.82358963594766</v>
          </cell>
          <cell r="CE339">
            <v>3.68723455871291</v>
          </cell>
          <cell r="CF339">
            <v>4.21251470439264</v>
          </cell>
          <cell r="CG339">
            <v>4.58646968931741</v>
          </cell>
          <cell r="CH339">
            <v>3.52167429448113</v>
          </cell>
          <cell r="CI339">
            <v>3.74607784790033</v>
          </cell>
          <cell r="CJ339">
            <v>4.13127863600977</v>
          </cell>
          <cell r="CK339">
            <v>3.91956769407143</v>
          </cell>
          <cell r="CL339">
            <v>4.83836409430281</v>
          </cell>
          <cell r="CM339">
            <v>4.76980620114872</v>
          </cell>
          <cell r="CN339">
            <v>4.94033762754232</v>
          </cell>
          <cell r="CO339">
            <v>4.69761131836345</v>
          </cell>
          <cell r="CP339">
            <v>4.82246071282766</v>
          </cell>
          <cell r="CQ339">
            <v>4.87346865253382</v>
          </cell>
          <cell r="CR339">
            <v>5.02510517581058</v>
          </cell>
          <cell r="CS339">
            <v>4.81545720621125</v>
          </cell>
          <cell r="CT339">
            <v>4.96039769593585</v>
          </cell>
          <cell r="CU339">
            <v>4.80748704497738</v>
          </cell>
          <cell r="CV339">
            <v>4.93200474708154</v>
          </cell>
          <cell r="CW339">
            <v>4.96952529542837</v>
          </cell>
          <cell r="CX339">
            <v>4.87643452127974</v>
          </cell>
          <cell r="CY339">
            <v>4.9123860168276</v>
          </cell>
          <cell r="CZ339">
            <v>4.84429212602079</v>
          </cell>
          <cell r="DA339">
            <v>4.87992624824914</v>
          </cell>
        </row>
        <row r="340">
          <cell r="A340">
            <v>11766.791483606</v>
          </cell>
          <cell r="B340">
            <v>8260.98497295435</v>
          </cell>
          <cell r="C340">
            <v>8213.18808037949</v>
          </cell>
          <cell r="D340">
            <v>7694.66825413215</v>
          </cell>
          <cell r="E340">
            <v>8197.73223182461</v>
          </cell>
          <cell r="F340">
            <v>8057.29386519625</v>
          </cell>
          <cell r="G340">
            <v>6623.58655787817</v>
          </cell>
          <cell r="H340">
            <v>6543.06263407813</v>
          </cell>
          <cell r="I340">
            <v>8335.60314358148</v>
          </cell>
          <cell r="J340">
            <v>9761.76071752953</v>
          </cell>
          <cell r="K340">
            <v>8907.65912207283</v>
          </cell>
          <cell r="L340">
            <v>8035.81106593996</v>
          </cell>
          <cell r="M340">
            <v>6555.94119906165</v>
          </cell>
          <cell r="N340">
            <v>7239.86237264615</v>
          </cell>
          <cell r="O340">
            <v>9649.71238679436</v>
          </cell>
        </row>
        <row r="340">
          <cell r="Z340">
            <v>9682.3884207958</v>
          </cell>
          <cell r="AA340">
            <v>6797.610492031</v>
          </cell>
          <cell r="AB340">
            <v>6758.2804775694</v>
          </cell>
          <cell r="AC340">
            <v>6331.61273482874</v>
          </cell>
          <cell r="AD340">
            <v>6745.5625221871</v>
          </cell>
          <cell r="AE340">
            <v>6630.00180907577</v>
          </cell>
          <cell r="AF340">
            <v>5450.2655104826</v>
          </cell>
          <cell r="AG340">
            <v>5384.00582461286</v>
          </cell>
          <cell r="AH340">
            <v>6859.01058671847</v>
          </cell>
          <cell r="AI340">
            <v>8032.53453328144</v>
          </cell>
          <cell r="AJ340">
            <v>7329.73093473422</v>
          </cell>
          <cell r="AK340">
            <v>6612.32453425916</v>
          </cell>
          <cell r="AL340">
            <v>5394.6030437993</v>
          </cell>
          <cell r="AM340">
            <v>5957.37246663455</v>
          </cell>
          <cell r="AN340">
            <v>7940.33476399078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0">
          <cell r="BX340">
            <v>5.24105266044782</v>
          </cell>
          <cell r="BY340">
            <v>3.73996707390085</v>
          </cell>
          <cell r="BZ340">
            <v>3.73079229463909</v>
          </cell>
          <cell r="CA340">
            <v>3.60495214269639</v>
          </cell>
          <cell r="CB340">
            <v>3.77157676286901</v>
          </cell>
          <cell r="CC340">
            <v>3.72322577775053</v>
          </cell>
          <cell r="CD340">
            <v>3.04129849782028</v>
          </cell>
          <cell r="CE340">
            <v>3.14252776097061</v>
          </cell>
          <cell r="CF340">
            <v>3.90442473112259</v>
          </cell>
          <cell r="CG340">
            <v>4.46201411472098</v>
          </cell>
          <cell r="CH340">
            <v>4.2314795620242</v>
          </cell>
          <cell r="CI340">
            <v>3.73361719063451</v>
          </cell>
          <cell r="CJ340">
            <v>3.01359468419556</v>
          </cell>
          <cell r="CK340">
            <v>3.38440092017096</v>
          </cell>
          <cell r="CL340">
            <v>4.3159467178644</v>
          </cell>
          <cell r="CM340">
            <v>5.06140527150466</v>
          </cell>
          <cell r="CN340">
            <v>4.97961346213172</v>
          </cell>
          <cell r="CO340">
            <v>4.96297715406289</v>
          </cell>
          <cell r="CP340">
            <v>4.81195963728809</v>
          </cell>
          <cell r="CQ340">
            <v>4.90007081213778</v>
          </cell>
          <cell r="CR340">
            <v>4.8786696274407</v>
          </cell>
          <cell r="CS340">
            <v>4.90982200070031</v>
          </cell>
          <cell r="CT340">
            <v>4.69389676442965</v>
          </cell>
          <cell r="CU340">
            <v>4.81295225819938</v>
          </cell>
          <cell r="CV340">
            <v>4.93206506321745</v>
          </cell>
          <cell r="CW340">
            <v>4.7457288452798</v>
          </cell>
          <cell r="CX340">
            <v>4.85211972816865</v>
          </cell>
          <cell r="CY340">
            <v>4.90435374208881</v>
          </cell>
          <cell r="CZ340">
            <v>4.82258715404025</v>
          </cell>
          <cell r="DA340">
            <v>5.0404565304544</v>
          </cell>
        </row>
        <row r="341">
          <cell r="A341">
            <v>10141.674965814</v>
          </cell>
          <cell r="B341">
            <v>7892.87973322973</v>
          </cell>
          <cell r="C341">
            <v>6867.00884773314</v>
          </cell>
          <cell r="D341">
            <v>6888.7482154429</v>
          </cell>
          <cell r="E341">
            <v>6742.45792798521</v>
          </cell>
          <cell r="F341">
            <v>8714.00377354672</v>
          </cell>
          <cell r="G341">
            <v>9045.56249018984</v>
          </cell>
          <cell r="H341">
            <v>8750.03696246305</v>
          </cell>
          <cell r="I341">
            <v>7454.94096395526</v>
          </cell>
          <cell r="J341">
            <v>7517.06299344749</v>
          </cell>
          <cell r="K341">
            <v>8667.92413996324</v>
          </cell>
          <cell r="L341">
            <v>7980.04401552391</v>
          </cell>
          <cell r="M341">
            <v>9777.82121645573</v>
          </cell>
          <cell r="N341">
            <v>8740.79607361324</v>
          </cell>
          <cell r="O341">
            <v>8612.14497474624</v>
          </cell>
        </row>
        <row r="341">
          <cell r="Z341">
            <v>8345.14968615549</v>
          </cell>
          <cell r="AA341">
            <v>6494.71246620046</v>
          </cell>
          <cell r="AB341">
            <v>5650.56728042041</v>
          </cell>
          <cell r="AC341">
            <v>5668.45567442158</v>
          </cell>
          <cell r="AD341">
            <v>5548.0796664564</v>
          </cell>
          <cell r="AE341">
            <v>7170.38024794701</v>
          </cell>
          <cell r="AF341">
            <v>7443.20570621335</v>
          </cell>
          <cell r="AG341">
            <v>7200.03041482674</v>
          </cell>
          <cell r="AH341">
            <v>6134.3514217689</v>
          </cell>
          <cell r="AI341">
            <v>6185.46897746537</v>
          </cell>
          <cell r="AJ341">
            <v>7132.46329231261</v>
          </cell>
          <cell r="AK341">
            <v>6566.43621848825</v>
          </cell>
          <cell r="AL341">
            <v>8045.75002954071</v>
          </cell>
          <cell r="AM341">
            <v>7192.42648343032</v>
          </cell>
          <cell r="AN341">
            <v>7086.56500779119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1">
          <cell r="BX341">
            <v>4.70549109509212</v>
          </cell>
          <cell r="BY341">
            <v>3.58383225967625</v>
          </cell>
          <cell r="BZ341">
            <v>3.17294015107845</v>
          </cell>
          <cell r="CA341">
            <v>3.0987368791393</v>
          </cell>
          <cell r="CB341">
            <v>3.15554500934572</v>
          </cell>
          <cell r="CC341">
            <v>3.87554699941057</v>
          </cell>
          <cell r="CD341">
            <v>4.29688130547077</v>
          </cell>
          <cell r="CE341">
            <v>3.98035207480338</v>
          </cell>
          <cell r="CF341">
            <v>3.59445483027286</v>
          </cell>
          <cell r="CG341">
            <v>3.46614483107294</v>
          </cell>
          <cell r="CH341">
            <v>3.93325913103976</v>
          </cell>
          <cell r="CI341">
            <v>3.65003007136856</v>
          </cell>
          <cell r="CJ341">
            <v>4.50815070983952</v>
          </cell>
          <cell r="CK341">
            <v>4.04332102222814</v>
          </cell>
          <cell r="CL341">
            <v>3.92476661288177</v>
          </cell>
          <cell r="CM341">
            <v>4.85888153556025</v>
          </cell>
          <cell r="CN341">
            <v>4.9650015667079</v>
          </cell>
          <cell r="CO341">
            <v>4.87907288212332</v>
          </cell>
          <cell r="CP341">
            <v>5.01172450326731</v>
          </cell>
          <cell r="CQ341">
            <v>4.81698667559673</v>
          </cell>
          <cell r="CR341">
            <v>5.06893024252407</v>
          </cell>
          <cell r="CS341">
            <v>4.74584773254525</v>
          </cell>
          <cell r="CT341">
            <v>4.95587082620753</v>
          </cell>
          <cell r="CU341">
            <v>4.6756582138343</v>
          </cell>
          <cell r="CV341">
            <v>4.88914663844974</v>
          </cell>
          <cell r="CW341">
            <v>4.96814338195885</v>
          </cell>
          <cell r="CX341">
            <v>4.9287912327503</v>
          </cell>
          <cell r="CY341">
            <v>4.88962152879082</v>
          </cell>
          <cell r="CZ341">
            <v>4.87353784882915</v>
          </cell>
          <cell r="DA341">
            <v>4.94685379073598</v>
          </cell>
        </row>
        <row r="342">
          <cell r="A342">
            <v>8449.24593236519</v>
          </cell>
          <cell r="B342">
            <v>9144.36916669968</v>
          </cell>
          <cell r="C342">
            <v>9690.62351104811</v>
          </cell>
          <cell r="D342">
            <v>7721.9303934265</v>
          </cell>
          <cell r="E342">
            <v>8576.40378632543</v>
          </cell>
          <cell r="F342">
            <v>7887.74410350291</v>
          </cell>
          <cell r="G342">
            <v>7484.73832638696</v>
          </cell>
          <cell r="H342">
            <v>7960.89993179532</v>
          </cell>
          <cell r="I342">
            <v>7178.97005329396</v>
          </cell>
          <cell r="J342">
            <v>8042.28475394539</v>
          </cell>
          <cell r="K342">
            <v>7380.22307734284</v>
          </cell>
          <cell r="L342">
            <v>8373.823607763</v>
          </cell>
          <cell r="M342">
            <v>7553.27656872135</v>
          </cell>
          <cell r="N342">
            <v>7948.67683071278</v>
          </cell>
          <cell r="O342">
            <v>8372.96558052806</v>
          </cell>
        </row>
        <row r="342">
          <cell r="Z342">
            <v>6952.52236720335</v>
          </cell>
          <cell r="AA342">
            <v>7524.50948574145</v>
          </cell>
          <cell r="AB342">
            <v>7973.9987748053</v>
          </cell>
          <cell r="AC342">
            <v>6354.04558087666</v>
          </cell>
          <cell r="AD342">
            <v>7057.15511560492</v>
          </cell>
          <cell r="AE342">
            <v>6490.48657659668</v>
          </cell>
          <cell r="AF342">
            <v>6158.87039428413</v>
          </cell>
          <cell r="AG342">
            <v>6550.68337244872</v>
          </cell>
          <cell r="AH342">
            <v>5907.26678671046</v>
          </cell>
          <cell r="AI342">
            <v>6617.65145467506</v>
          </cell>
          <cell r="AJ342">
            <v>6072.86927507068</v>
          </cell>
          <cell r="AK342">
            <v>6890.46056867355</v>
          </cell>
          <cell r="AL342">
            <v>6215.26757654786</v>
          </cell>
          <cell r="AM342">
            <v>6540.62550641509</v>
          </cell>
          <cell r="AN342">
            <v>6889.75453483452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2">
          <cell r="BX342">
            <v>3.84226363533487</v>
          </cell>
          <cell r="BY342">
            <v>4.1355710800333</v>
          </cell>
          <cell r="BZ342">
            <v>4.35300811875652</v>
          </cell>
          <cell r="CA342">
            <v>3.57101975343428</v>
          </cell>
          <cell r="CB342">
            <v>4.02115394319859</v>
          </cell>
          <cell r="CC342">
            <v>3.67871446321084</v>
          </cell>
          <cell r="CD342">
            <v>3.38379222465399</v>
          </cell>
          <cell r="CE342">
            <v>3.78555191468625</v>
          </cell>
          <cell r="CF342">
            <v>3.38516780349235</v>
          </cell>
          <cell r="CG342">
            <v>3.59280848866647</v>
          </cell>
          <cell r="CH342">
            <v>3.53367396920301</v>
          </cell>
          <cell r="CI342">
            <v>3.85083650897482</v>
          </cell>
          <cell r="CJ342">
            <v>3.49584933996048</v>
          </cell>
          <cell r="CK342">
            <v>3.72988142023085</v>
          </cell>
          <cell r="CL342">
            <v>3.83526859045874</v>
          </cell>
          <cell r="CM342">
            <v>4.95749596938538</v>
          </cell>
          <cell r="CN342">
            <v>4.98482412284337</v>
          </cell>
          <cell r="CO342">
            <v>5.01872989660508</v>
          </cell>
          <cell r="CP342">
            <v>4.87489436048473</v>
          </cell>
          <cell r="CQ342">
            <v>4.80823958065703</v>
          </cell>
          <cell r="CR342">
            <v>4.83379593121613</v>
          </cell>
          <cell r="CS342">
            <v>4.98659976686721</v>
          </cell>
          <cell r="CT342">
            <v>4.74094085544293</v>
          </cell>
          <cell r="CU342">
            <v>4.78094248374727</v>
          </cell>
          <cell r="CV342">
            <v>5.04634521650946</v>
          </cell>
          <cell r="CW342">
            <v>4.70841344133535</v>
          </cell>
          <cell r="CX342">
            <v>4.90230476332926</v>
          </cell>
          <cell r="CY342">
            <v>4.87095658043975</v>
          </cell>
          <cell r="CZ342">
            <v>4.80431410987718</v>
          </cell>
          <cell r="DA342">
            <v>4.92169958276812</v>
          </cell>
        </row>
        <row r="343">
          <cell r="A343">
            <v>11047.58088042</v>
          </cell>
          <cell r="B343">
            <v>9154.11781634207</v>
          </cell>
          <cell r="C343">
            <v>8019.10141364779</v>
          </cell>
          <cell r="D343">
            <v>7648.12363120193</v>
          </cell>
          <cell r="E343">
            <v>6744.43984567581</v>
          </cell>
          <cell r="F343">
            <v>8352.89027244996</v>
          </cell>
          <cell r="G343">
            <v>8533.80742976736</v>
          </cell>
          <cell r="H343">
            <v>8796.90933680196</v>
          </cell>
          <cell r="I343">
            <v>7093.69751948295</v>
          </cell>
          <cell r="J343">
            <v>8653.95211934266</v>
          </cell>
          <cell r="K343">
            <v>8841.91238565637</v>
          </cell>
          <cell r="L343">
            <v>9060.83887668864</v>
          </cell>
          <cell r="M343">
            <v>9220.06888990438</v>
          </cell>
          <cell r="N343">
            <v>9487.57865980866</v>
          </cell>
          <cell r="O343">
            <v>10095.7669752023</v>
          </cell>
        </row>
        <row r="343">
          <cell r="Z343">
            <v>9090.58083874561</v>
          </cell>
          <cell r="AA343">
            <v>7532.5312317329</v>
          </cell>
          <cell r="AB343">
            <v>6598.57487751589</v>
          </cell>
          <cell r="AC343">
            <v>6293.31315938901</v>
          </cell>
          <cell r="AD343">
            <v>5549.71050158466</v>
          </cell>
          <cell r="AE343">
            <v>6873.2354241874</v>
          </cell>
          <cell r="AF343">
            <v>7022.10439935143</v>
          </cell>
          <cell r="AG343">
            <v>7238.59968285418</v>
          </cell>
          <cell r="AH343">
            <v>5837.09967317454</v>
          </cell>
          <cell r="AI343">
            <v>7120.96631534482</v>
          </cell>
          <cell r="AJ343">
            <v>7275.63076305438</v>
          </cell>
          <cell r="AK343">
            <v>7455.77598996094</v>
          </cell>
          <cell r="AL343">
            <v>7586.79954369275</v>
          </cell>
          <cell r="AM343">
            <v>7806.92186864256</v>
          </cell>
          <cell r="AN343">
            <v>8307.37396816643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3">
          <cell r="BX343">
            <v>4.92649356997002</v>
          </cell>
          <cell r="BY343">
            <v>4.20268609103884</v>
          </cell>
          <cell r="BZ343">
            <v>3.60329740915111</v>
          </cell>
          <cell r="CA343">
            <v>3.62340369510225</v>
          </cell>
          <cell r="CB343">
            <v>3.10576387829736</v>
          </cell>
          <cell r="CC343">
            <v>3.83184296743514</v>
          </cell>
          <cell r="CD343">
            <v>3.9999914257892</v>
          </cell>
          <cell r="CE343">
            <v>3.99003280119243</v>
          </cell>
          <cell r="CF343">
            <v>3.23196953200031</v>
          </cell>
          <cell r="CG343">
            <v>4.04717504870923</v>
          </cell>
          <cell r="CH343">
            <v>4.08295241833676</v>
          </cell>
          <cell r="CI343">
            <v>4.12120511911182</v>
          </cell>
          <cell r="CJ343">
            <v>4.31142696340908</v>
          </cell>
          <cell r="CK343">
            <v>4.45383715860272</v>
          </cell>
          <cell r="CL343">
            <v>4.53690075354715</v>
          </cell>
          <cell r="CM343">
            <v>5.05546197804572</v>
          </cell>
          <cell r="CN343">
            <v>4.91044808503892</v>
          </cell>
          <cell r="CO343">
            <v>5.01715103775434</v>
          </cell>
          <cell r="CP343">
            <v>4.758496516589</v>
          </cell>
          <cell r="CQ343">
            <v>4.89563498756606</v>
          </cell>
          <cell r="CR343">
            <v>4.91428854055559</v>
          </cell>
          <cell r="CS343">
            <v>4.80967085728393</v>
          </cell>
          <cell r="CT343">
            <v>4.97033005520616</v>
          </cell>
          <cell r="CU343">
            <v>4.94808312416566</v>
          </cell>
          <cell r="CV343">
            <v>4.82052209740509</v>
          </cell>
          <cell r="CW343">
            <v>4.88206398824318</v>
          </cell>
          <cell r="CX343">
            <v>4.9565073670834</v>
          </cell>
          <cell r="CY343">
            <v>4.82108414474108</v>
          </cell>
          <cell r="CZ343">
            <v>4.80233701316711</v>
          </cell>
          <cell r="DA343">
            <v>5.01662476573094</v>
          </cell>
        </row>
        <row r="344">
          <cell r="A344">
            <v>8675.59437267533</v>
          </cell>
          <cell r="B344">
            <v>7690.77478206507</v>
          </cell>
          <cell r="C344">
            <v>7772.539304477</v>
          </cell>
          <cell r="D344">
            <v>6822.2747631736</v>
          </cell>
          <cell r="E344">
            <v>6603.43937992714</v>
          </cell>
          <cell r="F344">
            <v>7596.64905256161</v>
          </cell>
          <cell r="G344">
            <v>7857.76393592028</v>
          </cell>
          <cell r="H344">
            <v>7196.31654555217</v>
          </cell>
          <cell r="I344">
            <v>6967.70635319403</v>
          </cell>
          <cell r="J344">
            <v>7364.62610151928</v>
          </cell>
          <cell r="K344">
            <v>8205.65968393711</v>
          </cell>
          <cell r="L344">
            <v>9315.8555397601</v>
          </cell>
          <cell r="M344">
            <v>7224.48243231621</v>
          </cell>
          <cell r="N344">
            <v>9260.73757327886</v>
          </cell>
          <cell r="O344">
            <v>8936.81727336724</v>
          </cell>
        </row>
        <row r="344">
          <cell r="Z344">
            <v>7138.77479808712</v>
          </cell>
          <cell r="AA344">
            <v>6328.40896352783</v>
          </cell>
          <cell r="AB344">
            <v>6395.68948482679</v>
          </cell>
          <cell r="AC344">
            <v>5613.75751941142</v>
          </cell>
          <cell r="AD344">
            <v>5433.68726119719</v>
          </cell>
          <cell r="AE344">
            <v>6250.95693467927</v>
          </cell>
          <cell r="AF344">
            <v>6465.81718155726</v>
          </cell>
          <cell r="AG344">
            <v>5921.54047176864</v>
          </cell>
          <cell r="AH344">
            <v>5733.4269420568</v>
          </cell>
          <cell r="AI344">
            <v>6060.0351921073</v>
          </cell>
          <cell r="AJ344">
            <v>6752.08568278254</v>
          </cell>
          <cell r="AK344">
            <v>7665.61827271688</v>
          </cell>
          <cell r="AL344">
            <v>5944.71697287733</v>
          </cell>
          <cell r="AM344">
            <v>7620.26406029803</v>
          </cell>
          <cell r="AN344">
            <v>7353.72392779933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</row>
        <row r="344">
          <cell r="BX344">
            <v>4.12092510815997</v>
          </cell>
          <cell r="BY344">
            <v>3.64394111577553</v>
          </cell>
          <cell r="BZ344">
            <v>3.59812121071663</v>
          </cell>
          <cell r="CA344">
            <v>3.16168250073867</v>
          </cell>
          <cell r="CB344">
            <v>2.99405333745769</v>
          </cell>
          <cell r="CC344">
            <v>3.47391709383298</v>
          </cell>
          <cell r="CD344">
            <v>3.68326314327839</v>
          </cell>
          <cell r="CE344">
            <v>3.29584697505343</v>
          </cell>
          <cell r="CF344">
            <v>3.21983390904741</v>
          </cell>
          <cell r="CG344">
            <v>3.34610584326346</v>
          </cell>
          <cell r="CH344">
            <v>3.78011761107435</v>
          </cell>
          <cell r="CI344">
            <v>4.2309985380345</v>
          </cell>
          <cell r="CJ344">
            <v>3.36880457188178</v>
          </cell>
          <cell r="CK344">
            <v>4.26569809376946</v>
          </cell>
          <cell r="CL344">
            <v>4.11151490581017</v>
          </cell>
          <cell r="CM344">
            <v>4.74609137625893</v>
          </cell>
          <cell r="CN344">
            <v>4.75806446880559</v>
          </cell>
          <cell r="CO344">
            <v>4.86988512019611</v>
          </cell>
          <cell r="CP344">
            <v>4.86454841175079</v>
          </cell>
          <cell r="CQ344">
            <v>4.97212732585438</v>
          </cell>
          <cell r="CR344">
            <v>4.9298555341124</v>
          </cell>
          <cell r="CS344">
            <v>4.80947652437818</v>
          </cell>
          <cell r="CT344">
            <v>4.92237615265126</v>
          </cell>
          <cell r="CU344">
            <v>4.87851841524985</v>
          </cell>
          <cell r="CV344">
            <v>4.96183830412459</v>
          </cell>
          <cell r="CW344">
            <v>4.89372733539847</v>
          </cell>
          <cell r="CX344">
            <v>4.96376770378436</v>
          </cell>
          <cell r="CY344">
            <v>4.83462173853694</v>
          </cell>
          <cell r="CZ344">
            <v>4.89426005373712</v>
          </cell>
          <cell r="DA344">
            <v>4.90018625855275</v>
          </cell>
        </row>
        <row r="345">
          <cell r="A345">
            <v>8984.84210732117</v>
          </cell>
          <cell r="B345">
            <v>7170.36606073684</v>
          </cell>
          <cell r="C345">
            <v>7924.14090128072</v>
          </cell>
          <cell r="D345">
            <v>6970.41377903103</v>
          </cell>
          <cell r="E345">
            <v>6972.91557519634</v>
          </cell>
          <cell r="F345">
            <v>8105.25445412844</v>
          </cell>
          <cell r="G345">
            <v>8646.58396114396</v>
          </cell>
          <cell r="H345">
            <v>8323.21544521979</v>
          </cell>
          <cell r="I345">
            <v>9307.75454488394</v>
          </cell>
          <cell r="J345">
            <v>8883.65085442731</v>
          </cell>
          <cell r="K345">
            <v>8848.46028705571</v>
          </cell>
          <cell r="L345">
            <v>8420.78758736493</v>
          </cell>
          <cell r="M345">
            <v>7441.53707042205</v>
          </cell>
          <cell r="N345">
            <v>8501.38207743227</v>
          </cell>
          <cell r="O345">
            <v>8311.24934226599</v>
          </cell>
        </row>
        <row r="345">
          <cell r="Z345">
            <v>7393.24150545285</v>
          </cell>
          <cell r="AA345">
            <v>5900.18692997775</v>
          </cell>
          <cell r="AB345">
            <v>6520.43594162528</v>
          </cell>
          <cell r="AC345">
            <v>5735.65476674554</v>
          </cell>
          <cell r="AD345">
            <v>5737.71338759013</v>
          </cell>
          <cell r="AE345">
            <v>6669.46652225426</v>
          </cell>
          <cell r="AF345">
            <v>7114.90337374131</v>
          </cell>
          <cell r="AG345">
            <v>6848.817280638</v>
          </cell>
          <cell r="AH345">
            <v>7658.95231121879</v>
          </cell>
          <cell r="AI345">
            <v>7309.97556021447</v>
          </cell>
          <cell r="AJ345">
            <v>7281.01875049155</v>
          </cell>
          <cell r="AK345">
            <v>6929.105214746</v>
          </cell>
          <cell r="AL345">
            <v>6123.321932233</v>
          </cell>
          <cell r="AM345">
            <v>6995.42296657284</v>
          </cell>
          <cell r="AN345">
            <v>6838.9708873503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5">
          <cell r="BX345">
            <v>4.06729905812396</v>
          </cell>
          <cell r="BY345">
            <v>3.2863590425696</v>
          </cell>
          <cell r="BZ345">
            <v>3.71330276857724</v>
          </cell>
          <cell r="CA345">
            <v>3.14751628894332</v>
          </cell>
          <cell r="CB345">
            <v>3.20627835258053</v>
          </cell>
          <cell r="CC345">
            <v>3.66494385482333</v>
          </cell>
          <cell r="CD345">
            <v>4.00405695092355</v>
          </cell>
          <cell r="CE345">
            <v>3.69536346910641</v>
          </cell>
          <cell r="CF345">
            <v>4.20020712217834</v>
          </cell>
          <cell r="CG345">
            <v>4.02494991629966</v>
          </cell>
          <cell r="CH345">
            <v>4.06480845647862</v>
          </cell>
          <cell r="CI345">
            <v>3.79563661109316</v>
          </cell>
          <cell r="CJ345">
            <v>3.41964386591633</v>
          </cell>
          <cell r="CK345">
            <v>3.87566079690682</v>
          </cell>
          <cell r="CL345">
            <v>3.82793602852368</v>
          </cell>
          <cell r="CM345">
            <v>4.98007544807037</v>
          </cell>
          <cell r="CN345">
            <v>4.91878564976572</v>
          </cell>
          <cell r="CO345">
            <v>4.8108676217889</v>
          </cell>
          <cell r="CP345">
            <v>4.99254688651458</v>
          </cell>
          <cell r="CQ345">
            <v>4.90280661162014</v>
          </cell>
          <cell r="CR345">
            <v>4.98575469193798</v>
          </cell>
          <cell r="CS345">
            <v>4.86828389165632</v>
          </cell>
          <cell r="CT345">
            <v>5.07768264678695</v>
          </cell>
          <cell r="CU345">
            <v>4.9958086302082</v>
          </cell>
          <cell r="CV345">
            <v>4.97579615111573</v>
          </cell>
          <cell r="CW345">
            <v>4.90748747210841</v>
          </cell>
          <cell r="CX345">
            <v>5.00149299011695</v>
          </cell>
          <cell r="CY345">
            <v>4.90583965163163</v>
          </cell>
          <cell r="CZ345">
            <v>4.94510313943579</v>
          </cell>
          <cell r="DA345">
            <v>4.89478047727773</v>
          </cell>
        </row>
        <row r="346">
          <cell r="A346">
            <v>9910.22332479378</v>
          </cell>
          <cell r="B346">
            <v>6539.65265454199</v>
          </cell>
          <cell r="C346">
            <v>6943.74437265519</v>
          </cell>
          <cell r="D346">
            <v>8821.72006456265</v>
          </cell>
          <cell r="E346">
            <v>8111.28003653467</v>
          </cell>
          <cell r="F346">
            <v>8447.87991848636</v>
          </cell>
          <cell r="G346">
            <v>7527.38300184941</v>
          </cell>
          <cell r="H346">
            <v>8054.7660913076</v>
          </cell>
          <cell r="I346">
            <v>7627.38812494959</v>
          </cell>
          <cell r="J346">
            <v>9098.19301993228</v>
          </cell>
          <cell r="K346">
            <v>8348.60033045279</v>
          </cell>
          <cell r="L346">
            <v>7977.97027237432</v>
          </cell>
          <cell r="M346">
            <v>9355.96782874556</v>
          </cell>
          <cell r="N346">
            <v>7905.46220611108</v>
          </cell>
          <cell r="O346">
            <v>9051.02137290371</v>
          </cell>
        </row>
        <row r="346">
          <cell r="Z346">
            <v>8154.69805011602</v>
          </cell>
          <cell r="AA346">
            <v>5381.19989859455</v>
          </cell>
          <cell r="AB346">
            <v>5713.70965521341</v>
          </cell>
          <cell r="AC346">
            <v>7259.01536741155</v>
          </cell>
          <cell r="AD346">
            <v>6674.4247157771</v>
          </cell>
          <cell r="AE346">
            <v>6951.39833292591</v>
          </cell>
          <cell r="AF346">
            <v>6193.96087009323</v>
          </cell>
          <cell r="AG346">
            <v>6627.92181227597</v>
          </cell>
          <cell r="AH346">
            <v>6276.25079995852</v>
          </cell>
          <cell r="AI346">
            <v>7486.51311354428</v>
          </cell>
          <cell r="AJ346">
            <v>6869.70541477258</v>
          </cell>
          <cell r="AK346">
            <v>6564.72982412515</v>
          </cell>
          <cell r="AL346">
            <v>7698.62495622492</v>
          </cell>
          <cell r="AM346">
            <v>6505.06604388569</v>
          </cell>
          <cell r="AN346">
            <v>7447.69758684648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6">
          <cell r="BX346">
            <v>4.64748101774984</v>
          </cell>
          <cell r="BY346">
            <v>3.05442917620898</v>
          </cell>
          <cell r="BZ346">
            <v>3.1528866938311</v>
          </cell>
          <cell r="CA346">
            <v>4.08069772762223</v>
          </cell>
          <cell r="CB346">
            <v>3.78118197336392</v>
          </cell>
          <cell r="CC346">
            <v>3.99233852949236</v>
          </cell>
          <cell r="CD346">
            <v>3.41020309531117</v>
          </cell>
          <cell r="CE346">
            <v>3.71584110584971</v>
          </cell>
          <cell r="CF346">
            <v>3.58681936429013</v>
          </cell>
          <cell r="CG346">
            <v>4.15412320881869</v>
          </cell>
          <cell r="CH346">
            <v>3.86272985325818</v>
          </cell>
          <cell r="CI346">
            <v>3.77811277938593</v>
          </cell>
          <cell r="CJ346">
            <v>4.28286631699484</v>
          </cell>
          <cell r="CK346">
            <v>3.57238291928097</v>
          </cell>
          <cell r="CL346">
            <v>4.23612282771598</v>
          </cell>
          <cell r="CM346">
            <v>4.80725761076603</v>
          </cell>
          <cell r="CN346">
            <v>4.82676551666042</v>
          </cell>
          <cell r="CO346">
            <v>4.96497355455483</v>
          </cell>
          <cell r="CP346">
            <v>4.87360609945555</v>
          </cell>
          <cell r="CQ346">
            <v>4.83607909921614</v>
          </cell>
          <cell r="CR346">
            <v>4.77036874474287</v>
          </cell>
          <cell r="CS346">
            <v>4.97617160450268</v>
          </cell>
          <cell r="CT346">
            <v>4.88683164305921</v>
          </cell>
          <cell r="CU346">
            <v>4.79399878407936</v>
          </cell>
          <cell r="CV346">
            <v>4.93750276546585</v>
          </cell>
          <cell r="CW346">
            <v>4.87248951917486</v>
          </cell>
          <cell r="CX346">
            <v>4.76046169402862</v>
          </cell>
          <cell r="CY346">
            <v>4.9247680423841</v>
          </cell>
          <cell r="CZ346">
            <v>4.9888545413712</v>
          </cell>
          <cell r="DA346">
            <v>4.81682230490678</v>
          </cell>
        </row>
        <row r="347">
          <cell r="A347">
            <v>9877.92528138729</v>
          </cell>
          <cell r="B347">
            <v>7069.74202625549</v>
          </cell>
          <cell r="C347">
            <v>7017.16575347501</v>
          </cell>
          <cell r="D347">
            <v>8301.47928777064</v>
          </cell>
          <cell r="E347">
            <v>6532.97882605755</v>
          </cell>
          <cell r="F347">
            <v>7011.8102033572</v>
          </cell>
          <cell r="G347">
            <v>8162.47989054734</v>
          </cell>
          <cell r="H347">
            <v>8760.93468663108</v>
          </cell>
          <cell r="I347">
            <v>8239.01424143504</v>
          </cell>
          <cell r="J347">
            <v>8810.02496187212</v>
          </cell>
          <cell r="K347">
            <v>8998.16518345101</v>
          </cell>
          <cell r="L347">
            <v>8089.58610096477</v>
          </cell>
          <cell r="M347">
            <v>8673.7921753598</v>
          </cell>
          <cell r="N347">
            <v>8237.16518312803</v>
          </cell>
          <cell r="O347">
            <v>9179.54820663558</v>
          </cell>
        </row>
        <row r="347">
          <cell r="Z347">
            <v>8128.12137439869</v>
          </cell>
          <cell r="AA347">
            <v>5817.38772446166</v>
          </cell>
          <cell r="AB347">
            <v>5774.12496285944</v>
          </cell>
          <cell r="AC347">
            <v>6830.9315282227</v>
          </cell>
          <cell r="AD347">
            <v>5375.70829115593</v>
          </cell>
          <cell r="AE347">
            <v>5769.71811019106</v>
          </cell>
          <cell r="AF347">
            <v>6716.55488136466</v>
          </cell>
          <cell r="AG347">
            <v>7208.99768499929</v>
          </cell>
          <cell r="AH347">
            <v>6779.53171866655</v>
          </cell>
          <cell r="AI347">
            <v>7249.3919686262</v>
          </cell>
          <cell r="AJ347">
            <v>7404.20449381112</v>
          </cell>
          <cell r="AK347">
            <v>6656.57370593673</v>
          </cell>
          <cell r="AL347">
            <v>7137.29184715321</v>
          </cell>
          <cell r="AM347">
            <v>6778.01020783107</v>
          </cell>
          <cell r="AN347">
            <v>7553.45681003157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7">
          <cell r="BX347">
            <v>4.45827373565572</v>
          </cell>
          <cell r="BY347">
            <v>3.24027419584066</v>
          </cell>
          <cell r="BZ347">
            <v>3.20369845398072</v>
          </cell>
          <cell r="CA347">
            <v>3.78335912461998</v>
          </cell>
          <cell r="CB347">
            <v>2.9600072877518</v>
          </cell>
          <cell r="CC347">
            <v>3.2369608905492</v>
          </cell>
          <cell r="CD347">
            <v>3.72624148425462</v>
          </cell>
          <cell r="CE347">
            <v>4.05257231793808</v>
          </cell>
          <cell r="CF347">
            <v>3.77750186561488</v>
          </cell>
          <cell r="CG347">
            <v>3.93355296563533</v>
          </cell>
          <cell r="CH347">
            <v>4.2092563469226</v>
          </cell>
          <cell r="CI347">
            <v>3.73226487059364</v>
          </cell>
          <cell r="CJ347">
            <v>4.02646508816559</v>
          </cell>
          <cell r="CK347">
            <v>3.81566576142598</v>
          </cell>
          <cell r="CL347">
            <v>4.20240705355256</v>
          </cell>
          <cell r="CM347">
            <v>4.99494355969796</v>
          </cell>
          <cell r="CN347">
            <v>4.91873452580885</v>
          </cell>
          <cell r="CO347">
            <v>4.93789308620288</v>
          </cell>
          <cell r="CP347">
            <v>4.94663083328631</v>
          </cell>
          <cell r="CQ347">
            <v>4.97565258772096</v>
          </cell>
          <cell r="CR347">
            <v>4.88342226295907</v>
          </cell>
          <cell r="CS347">
            <v>4.93835955095053</v>
          </cell>
          <cell r="CT347">
            <v>4.87361533355391</v>
          </cell>
          <cell r="CU347">
            <v>4.91702192718114</v>
          </cell>
          <cell r="CV347">
            <v>5.04921327684269</v>
          </cell>
          <cell r="CW347">
            <v>4.81925786693815</v>
          </cell>
          <cell r="CX347">
            <v>4.88635958801669</v>
          </cell>
          <cell r="CY347">
            <v>4.85642463317237</v>
          </cell>
          <cell r="CZ347">
            <v>4.86674990458787</v>
          </cell>
          <cell r="DA347">
            <v>4.92441640125515</v>
          </cell>
        </row>
        <row r="348">
          <cell r="A348">
            <v>9263.9694068844</v>
          </cell>
          <cell r="B348">
            <v>7167.50155188917</v>
          </cell>
          <cell r="C348">
            <v>7353.71321184483</v>
          </cell>
          <cell r="D348">
            <v>7792.22410830999</v>
          </cell>
          <cell r="E348">
            <v>8168.08811494772</v>
          </cell>
          <cell r="F348">
            <v>7941.30717885063</v>
          </cell>
          <cell r="G348">
            <v>6764.96682483142</v>
          </cell>
          <cell r="H348">
            <v>7720.76401807954</v>
          </cell>
          <cell r="I348">
            <v>7367.96793145215</v>
          </cell>
          <cell r="J348">
            <v>6942.60267477941</v>
          </cell>
          <cell r="K348">
            <v>6962.21114069107</v>
          </cell>
          <cell r="L348">
            <v>7711.87989342603</v>
          </cell>
          <cell r="M348">
            <v>8708.56856636188</v>
          </cell>
          <cell r="N348">
            <v>9330.83820719701</v>
          </cell>
          <cell r="O348">
            <v>9809.23489210981</v>
          </cell>
        </row>
        <row r="348">
          <cell r="Z348">
            <v>7622.92339766488</v>
          </cell>
          <cell r="AA348">
            <v>5897.82984841166</v>
          </cell>
          <cell r="AB348">
            <v>6051.05544288946</v>
          </cell>
          <cell r="AC348">
            <v>6411.88726626651</v>
          </cell>
          <cell r="AD348">
            <v>6721.16964887127</v>
          </cell>
          <cell r="AE348">
            <v>6534.56133573995</v>
          </cell>
          <cell r="AF348">
            <v>5566.60127300414</v>
          </cell>
          <cell r="AG348">
            <v>6353.08582059116</v>
          </cell>
          <cell r="AH348">
            <v>6062.78504073777</v>
          </cell>
          <cell r="AI348">
            <v>5712.77020096134</v>
          </cell>
          <cell r="AJ348">
            <v>5728.90516719722</v>
          </cell>
          <cell r="AK348">
            <v>6345.77545516199</v>
          </cell>
          <cell r="AL348">
            <v>7165.90784889206</v>
          </cell>
          <cell r="AM348">
            <v>7677.94686763639</v>
          </cell>
          <cell r="AN348">
            <v>8071.59899693607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8">
          <cell r="BX348">
            <v>4.33627524115648</v>
          </cell>
          <cell r="BY348">
            <v>3.39400506808733</v>
          </cell>
          <cell r="BZ348">
            <v>3.44928479126298</v>
          </cell>
          <cell r="CA348">
            <v>3.59410465336158</v>
          </cell>
          <cell r="CB348">
            <v>3.69244716378201</v>
          </cell>
          <cell r="CC348">
            <v>3.59222525400368</v>
          </cell>
          <cell r="CD348">
            <v>3.1235663023195</v>
          </cell>
          <cell r="CE348">
            <v>3.55450892542626</v>
          </cell>
          <cell r="CF348">
            <v>3.44542945783211</v>
          </cell>
          <cell r="CG348">
            <v>3.20946795695102</v>
          </cell>
          <cell r="CH348">
            <v>3.17215298522582</v>
          </cell>
          <cell r="CI348">
            <v>3.51359762597893</v>
          </cell>
          <cell r="CJ348">
            <v>4.06581991092417</v>
          </cell>
          <cell r="CK348">
            <v>4.30839981718463</v>
          </cell>
          <cell r="CL348">
            <v>4.42234206931274</v>
          </cell>
          <cell r="CM348">
            <v>4.81628136498736</v>
          </cell>
          <cell r="CN348">
            <v>4.76087619691147</v>
          </cell>
          <cell r="CO348">
            <v>4.80628161875781</v>
          </cell>
          <cell r="CP348">
            <v>4.8876747124481</v>
          </cell>
          <cell r="CQ348">
            <v>4.98698088416363</v>
          </cell>
          <cell r="CR348">
            <v>4.98379319314595</v>
          </cell>
          <cell r="CS348">
            <v>4.88254799664956</v>
          </cell>
          <cell r="CT348">
            <v>4.89679866955877</v>
          </cell>
          <cell r="CU348">
            <v>4.82098681105356</v>
          </cell>
          <cell r="CV348">
            <v>4.87664167957049</v>
          </cell>
          <cell r="CW348">
            <v>4.94794250723804</v>
          </cell>
          <cell r="CX348">
            <v>4.94811530209926</v>
          </cell>
          <cell r="CY348">
            <v>4.82869991137344</v>
          </cell>
          <cell r="CZ348">
            <v>4.88243240247433</v>
          </cell>
          <cell r="DA348">
            <v>5.00051093018592</v>
          </cell>
        </row>
        <row r="349">
          <cell r="A349">
            <v>8694.27151270103</v>
          </cell>
          <cell r="B349">
            <v>7980.42175792895</v>
          </cell>
          <cell r="C349">
            <v>8524.99274685598</v>
          </cell>
          <cell r="D349">
            <v>8147.660737467</v>
          </cell>
          <cell r="E349">
            <v>7591.9560253767</v>
          </cell>
          <cell r="F349">
            <v>7340.60070432632</v>
          </cell>
          <cell r="G349">
            <v>8488.57776673431</v>
          </cell>
          <cell r="H349">
            <v>7661.88052630516</v>
          </cell>
          <cell r="I349">
            <v>7625.94990151717</v>
          </cell>
          <cell r="J349">
            <v>7270.38787586038</v>
          </cell>
          <cell r="K349">
            <v>8683.77400402909</v>
          </cell>
          <cell r="L349">
            <v>9207.31466378436</v>
          </cell>
          <cell r="M349">
            <v>8258.18501828288</v>
          </cell>
          <cell r="N349">
            <v>8574.64311458212</v>
          </cell>
          <cell r="O349">
            <v>8394.76826148226</v>
          </cell>
        </row>
        <row r="349">
          <cell r="Z349">
            <v>7154.14341616542</v>
          </cell>
          <cell r="AA349">
            <v>6566.74704652439</v>
          </cell>
          <cell r="AB349">
            <v>7014.85117455577</v>
          </cell>
          <cell r="AC349">
            <v>6704.36083540142</v>
          </cell>
          <cell r="AD349">
            <v>6247.09524373854</v>
          </cell>
          <cell r="AE349">
            <v>6040.26572241708</v>
          </cell>
          <cell r="AF349">
            <v>6984.88684805566</v>
          </cell>
          <cell r="AG349">
            <v>6304.63311878825</v>
          </cell>
          <cell r="AH349">
            <v>6275.06734753413</v>
          </cell>
          <cell r="AI349">
            <v>5982.49059499369</v>
          </cell>
          <cell r="AJ349">
            <v>7145.50546617251</v>
          </cell>
          <cell r="AK349">
            <v>7576.30463762827</v>
          </cell>
          <cell r="AL349">
            <v>6795.30652932992</v>
          </cell>
          <cell r="AM349">
            <v>7055.70633428472</v>
          </cell>
          <cell r="AN349">
            <v>6907.69502659112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49">
          <cell r="BX349">
            <v>3.99374736653021</v>
          </cell>
          <cell r="BY349">
            <v>3.62318190271089</v>
          </cell>
          <cell r="BZ349">
            <v>4.04008602304568</v>
          </cell>
          <cell r="CA349">
            <v>3.77516854047158</v>
          </cell>
          <cell r="CB349">
            <v>3.48981586697879</v>
          </cell>
          <cell r="CC349">
            <v>3.32046210731593</v>
          </cell>
          <cell r="CD349">
            <v>3.91964034142154</v>
          </cell>
          <cell r="CE349">
            <v>3.50397503990067</v>
          </cell>
          <cell r="CF349">
            <v>3.57479911095911</v>
          </cell>
          <cell r="CG349">
            <v>3.51585316764279</v>
          </cell>
          <cell r="CH349">
            <v>3.92598510478967</v>
          </cell>
          <cell r="CI349">
            <v>4.11154489239559</v>
          </cell>
          <cell r="CJ349">
            <v>3.8983135147272</v>
          </cell>
          <cell r="CK349">
            <v>3.89026153506996</v>
          </cell>
          <cell r="CL349">
            <v>3.75689213337139</v>
          </cell>
          <cell r="CM349">
            <v>4.90776985175957</v>
          </cell>
          <cell r="CN349">
            <v>4.96554914486516</v>
          </cell>
          <cell r="CO349">
            <v>4.75702008116162</v>
          </cell>
          <cell r="CP349">
            <v>4.86550777293711</v>
          </cell>
          <cell r="CQ349">
            <v>4.90436461042204</v>
          </cell>
          <cell r="CR349">
            <v>4.98384642777285</v>
          </cell>
          <cell r="CS349">
            <v>4.88225312251547</v>
          </cell>
          <cell r="CT349">
            <v>4.92953495731083</v>
          </cell>
          <cell r="CU349">
            <v>4.80921159541673</v>
          </cell>
          <cell r="CV349">
            <v>4.66185145119485</v>
          </cell>
          <cell r="CW349">
            <v>4.98644971441659</v>
          </cell>
          <cell r="CX349">
            <v>5.04846707270334</v>
          </cell>
          <cell r="CY349">
            <v>4.77572624475036</v>
          </cell>
          <cell r="CZ349">
            <v>4.96899812813328</v>
          </cell>
          <cell r="DA349">
            <v>5.03745946964174</v>
          </cell>
        </row>
        <row r="350">
          <cell r="A350">
            <v>8622.65064720845</v>
          </cell>
          <cell r="B350">
            <v>6672.46975421895</v>
          </cell>
          <cell r="C350">
            <v>7467.4979433175</v>
          </cell>
          <cell r="D350">
            <v>7372.88018162862</v>
          </cell>
          <cell r="E350">
            <v>7365.17763032081</v>
          </cell>
          <cell r="F350">
            <v>7670.29654912984</v>
          </cell>
          <cell r="G350">
            <v>8349.20875043359</v>
          </cell>
          <cell r="H350">
            <v>7098.15192279481</v>
          </cell>
          <cell r="I350">
            <v>7699.50190439641</v>
          </cell>
          <cell r="J350">
            <v>7892.4715155394</v>
          </cell>
          <cell r="K350">
            <v>7997.23616839794</v>
          </cell>
          <cell r="L350">
            <v>6946.40038217251</v>
          </cell>
          <cell r="M350">
            <v>8181.22238850207</v>
          </cell>
          <cell r="N350">
            <v>8236.61240003446</v>
          </cell>
          <cell r="O350">
            <v>8188.37437144579</v>
          </cell>
        </row>
        <row r="350">
          <cell r="Z350">
            <v>7095.20967541724</v>
          </cell>
          <cell r="AA350">
            <v>5490.48939775731</v>
          </cell>
          <cell r="AB350">
            <v>6144.68402192983</v>
          </cell>
          <cell r="AC350">
            <v>6066.82712088298</v>
          </cell>
          <cell r="AD350">
            <v>6060.48902152112</v>
          </cell>
          <cell r="AE350">
            <v>6311.55830328398</v>
          </cell>
          <cell r="AF350">
            <v>6870.20605749964</v>
          </cell>
          <cell r="AG350">
            <v>5840.76501075687</v>
          </cell>
          <cell r="AH350">
            <v>6335.59013847476</v>
          </cell>
          <cell r="AI350">
            <v>6494.37656135814</v>
          </cell>
          <cell r="AJ350">
            <v>6580.58290428173</v>
          </cell>
          <cell r="AK350">
            <v>5715.89517161624</v>
          </cell>
          <cell r="AL350">
            <v>6731.9772796817</v>
          </cell>
          <cell r="AM350">
            <v>6777.55534631407</v>
          </cell>
          <cell r="AN350">
            <v>6737.86233993254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</row>
        <row r="350">
          <cell r="BX350">
            <v>4.02466357206425</v>
          </cell>
          <cell r="BY350">
            <v>3.13163018058601</v>
          </cell>
          <cell r="BZ350">
            <v>3.409926125754</v>
          </cell>
          <cell r="CA350">
            <v>3.55292449517067</v>
          </cell>
          <cell r="CB350">
            <v>3.37389536326634</v>
          </cell>
          <cell r="CC350">
            <v>3.52284514959059</v>
          </cell>
          <cell r="CD350">
            <v>3.99132102090199</v>
          </cell>
          <cell r="CE350">
            <v>3.28030181289387</v>
          </cell>
          <cell r="CF350">
            <v>3.56035777898816</v>
          </cell>
          <cell r="CG350">
            <v>3.62159504105002</v>
          </cell>
          <cell r="CH350">
            <v>3.64476749161444</v>
          </cell>
          <cell r="CI350">
            <v>3.12065075656182</v>
          </cell>
          <cell r="CJ350">
            <v>3.81354462404245</v>
          </cell>
          <cell r="CK350">
            <v>3.73546243897787</v>
          </cell>
          <cell r="CL350">
            <v>3.80046179496086</v>
          </cell>
          <cell r="CM350">
            <v>4.8299516890082</v>
          </cell>
          <cell r="CN350">
            <v>4.80338859915113</v>
          </cell>
          <cell r="CO350">
            <v>4.93698400615372</v>
          </cell>
          <cell r="CP350">
            <v>4.67824300499362</v>
          </cell>
          <cell r="CQ350">
            <v>4.92133801533845</v>
          </cell>
          <cell r="CR350">
            <v>4.90851565217166</v>
          </cell>
          <cell r="CS350">
            <v>4.7158527842645</v>
          </cell>
          <cell r="CT350">
            <v>4.87823890380527</v>
          </cell>
          <cell r="CU350">
            <v>4.87529127093337</v>
          </cell>
          <cell r="CV350">
            <v>4.91297682242046</v>
          </cell>
          <cell r="CW350">
            <v>4.94654166549324</v>
          </cell>
          <cell r="CX350">
            <v>5.01817985835901</v>
          </cell>
          <cell r="CY350">
            <v>4.83638587908802</v>
          </cell>
          <cell r="CZ350">
            <v>4.97090924825442</v>
          </cell>
          <cell r="DA350">
            <v>4.85727730409222</v>
          </cell>
        </row>
        <row r="351">
          <cell r="A351">
            <v>9013.25051420558</v>
          </cell>
          <cell r="B351">
            <v>7506.70582487577</v>
          </cell>
          <cell r="C351">
            <v>7734.81736499281</v>
          </cell>
          <cell r="D351">
            <v>7346.8322759836</v>
          </cell>
          <cell r="E351">
            <v>6609.54905472166</v>
          </cell>
          <cell r="F351">
            <v>7663.84284166547</v>
          </cell>
          <cell r="G351">
            <v>8086.35236109411</v>
          </cell>
          <cell r="H351">
            <v>8210.34033786786</v>
          </cell>
          <cell r="I351">
            <v>7180.96985153851</v>
          </cell>
          <cell r="J351">
            <v>7786.11799350834</v>
          </cell>
          <cell r="K351">
            <v>7580.89036446743</v>
          </cell>
          <cell r="L351">
            <v>8027.23335843095</v>
          </cell>
          <cell r="M351">
            <v>7822.13225515728</v>
          </cell>
          <cell r="N351">
            <v>8390.68859540647</v>
          </cell>
          <cell r="O351">
            <v>8563.50228014137</v>
          </cell>
        </row>
        <row r="351">
          <cell r="Z351">
            <v>7416.61756597488</v>
          </cell>
          <cell r="AA351">
            <v>6176.94650732635</v>
          </cell>
          <cell r="AB351">
            <v>6364.6497174798</v>
          </cell>
          <cell r="AC351">
            <v>6045.3934156665</v>
          </cell>
          <cell r="AD351">
            <v>5438.71465074239</v>
          </cell>
          <cell r="AE351">
            <v>6306.24782399902</v>
          </cell>
          <cell r="AF351">
            <v>6653.91279998601</v>
          </cell>
          <cell r="AG351">
            <v>6755.9371923027</v>
          </cell>
          <cell r="AH351">
            <v>5908.91233498026</v>
          </cell>
          <cell r="AI351">
            <v>6406.86280608686</v>
          </cell>
          <cell r="AJ351">
            <v>6237.98978561891</v>
          </cell>
          <cell r="AK351">
            <v>6605.26630636604</v>
          </cell>
          <cell r="AL351">
            <v>6436.49739852942</v>
          </cell>
          <cell r="AM351">
            <v>6904.33804422018</v>
          </cell>
          <cell r="AN351">
            <v>7046.53901908776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1">
          <cell r="BX351">
            <v>4.13004024436337</v>
          </cell>
          <cell r="BY351">
            <v>3.48120033892562</v>
          </cell>
          <cell r="BZ351">
            <v>3.56856302514006</v>
          </cell>
          <cell r="CA351">
            <v>3.33509691367464</v>
          </cell>
          <cell r="CB351">
            <v>3.12058042042398</v>
          </cell>
          <cell r="CC351">
            <v>3.45345401759661</v>
          </cell>
          <cell r="CD351">
            <v>3.65790172210723</v>
          </cell>
          <cell r="CE351">
            <v>3.7382574479541</v>
          </cell>
          <cell r="CF351">
            <v>3.33261526660762</v>
          </cell>
          <cell r="CG351">
            <v>3.61682807816096</v>
          </cell>
          <cell r="CH351">
            <v>3.46704965160127</v>
          </cell>
          <cell r="CI351">
            <v>3.70928696609709</v>
          </cell>
          <cell r="CJ351">
            <v>3.53701118684021</v>
          </cell>
          <cell r="CK351">
            <v>3.79550103081227</v>
          </cell>
          <cell r="CL351">
            <v>3.93786439012953</v>
          </cell>
          <cell r="CM351">
            <v>4.91992788895578</v>
          </cell>
          <cell r="CN351">
            <v>4.86129480304069</v>
          </cell>
          <cell r="CO351">
            <v>4.88639162693831</v>
          </cell>
          <cell r="CP351">
            <v>4.96618902402706</v>
          </cell>
          <cell r="CQ351">
            <v>4.77494122141588</v>
          </cell>
          <cell r="CR351">
            <v>5.00293075008174</v>
          </cell>
          <cell r="CS351">
            <v>4.98370362767747</v>
          </cell>
          <cell r="CT351">
            <v>4.95134891668385</v>
          </cell>
          <cell r="CU351">
            <v>4.85768671828515</v>
          </cell>
          <cell r="CV351">
            <v>4.85316094778959</v>
          </cell>
          <cell r="CW351">
            <v>4.9293735860994</v>
          </cell>
          <cell r="CX351">
            <v>4.8787328084466</v>
          </cell>
          <cell r="CY351">
            <v>4.98563293032143</v>
          </cell>
          <cell r="CZ351">
            <v>4.9837938359487</v>
          </cell>
          <cell r="DA351">
            <v>4.90255235859711</v>
          </cell>
        </row>
        <row r="352">
          <cell r="A352">
            <v>7748.77341360443</v>
          </cell>
          <cell r="B352">
            <v>8572.81508701619</v>
          </cell>
          <cell r="C352">
            <v>9084.93065918745</v>
          </cell>
          <cell r="D352">
            <v>8084.15978595925</v>
          </cell>
          <cell r="E352">
            <v>7870.05849355385</v>
          </cell>
          <cell r="F352">
            <v>7833.99777804133</v>
          </cell>
          <cell r="G352">
            <v>8349.96721337044</v>
          </cell>
          <cell r="H352">
            <v>7739.57842723506</v>
          </cell>
          <cell r="I352">
            <v>8342.01390106243</v>
          </cell>
          <cell r="J352">
            <v>8161.10205277728</v>
          </cell>
          <cell r="K352">
            <v>8747.88826877677</v>
          </cell>
          <cell r="L352">
            <v>10052.0078142613</v>
          </cell>
          <cell r="M352">
            <v>8582.87975102247</v>
          </cell>
          <cell r="N352">
            <v>8345.7165775889</v>
          </cell>
          <cell r="O352">
            <v>8878.5214005503</v>
          </cell>
        </row>
        <row r="352">
          <cell r="Z352">
            <v>6376.13355176593</v>
          </cell>
          <cell r="AA352">
            <v>7054.20212874475</v>
          </cell>
          <cell r="AB352">
            <v>7475.60008527424</v>
          </cell>
          <cell r="AC352">
            <v>6652.10862387504</v>
          </cell>
          <cell r="AD352">
            <v>6475.93384612431</v>
          </cell>
          <cell r="AE352">
            <v>6446.26102878829</v>
          </cell>
          <cell r="AF352">
            <v>6870.83016414482</v>
          </cell>
          <cell r="AG352">
            <v>6368.56739155342</v>
          </cell>
          <cell r="AH352">
            <v>6864.2857243028</v>
          </cell>
          <cell r="AI352">
            <v>6715.42111771388</v>
          </cell>
          <cell r="AJ352">
            <v>7198.26234687917</v>
          </cell>
          <cell r="AK352">
            <v>8271.36643002073</v>
          </cell>
          <cell r="AL352">
            <v>7062.48390941277</v>
          </cell>
          <cell r="AM352">
            <v>6867.3324981303</v>
          </cell>
          <cell r="AN352">
            <v>7305.75475245282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2">
          <cell r="BX352">
            <v>3.55525629129941</v>
          </cell>
          <cell r="BY352">
            <v>3.86946010024101</v>
          </cell>
          <cell r="BZ352">
            <v>4.16895230051853</v>
          </cell>
          <cell r="CA352">
            <v>3.7349311776599</v>
          </cell>
          <cell r="CB352">
            <v>3.54484982088448</v>
          </cell>
          <cell r="CC352">
            <v>3.54952227836055</v>
          </cell>
          <cell r="CD352">
            <v>3.80137484214504</v>
          </cell>
          <cell r="CE352">
            <v>3.55096764051806</v>
          </cell>
          <cell r="CF352">
            <v>3.93262378119941</v>
          </cell>
          <cell r="CG352">
            <v>3.76113880900175</v>
          </cell>
          <cell r="CH352">
            <v>4.00843431720818</v>
          </cell>
          <cell r="CI352">
            <v>4.52001912053014</v>
          </cell>
          <cell r="CJ352">
            <v>3.94899251827019</v>
          </cell>
          <cell r="CK352">
            <v>3.87832782308024</v>
          </cell>
          <cell r="CL352">
            <v>4.10304891824233</v>
          </cell>
          <cell r="CM352">
            <v>4.91353016903019</v>
          </cell>
          <cell r="CN352">
            <v>4.99464542183531</v>
          </cell>
          <cell r="CO352">
            <v>4.91276816035808</v>
          </cell>
          <cell r="CP352">
            <v>4.87959597299005</v>
          </cell>
          <cell r="CQ352">
            <v>5.00508777703387</v>
          </cell>
          <cell r="CR352">
            <v>4.97559607602327</v>
          </cell>
          <cell r="CS352">
            <v>4.95194318167047</v>
          </cell>
          <cell r="CT352">
            <v>4.91362682125902</v>
          </cell>
          <cell r="CU352">
            <v>4.78211578444662</v>
          </cell>
          <cell r="CV352">
            <v>4.8917136419161</v>
          </cell>
          <cell r="CW352">
            <v>4.91994258683878</v>
          </cell>
          <cell r="CX352">
            <v>5.01353584712488</v>
          </cell>
          <cell r="CY352">
            <v>4.89979935266331</v>
          </cell>
          <cell r="CZ352">
            <v>4.85121692703525</v>
          </cell>
          <cell r="DA352">
            <v>4.87826658758205</v>
          </cell>
        </row>
        <row r="353">
          <cell r="A353">
            <v>9396.56410884999</v>
          </cell>
          <cell r="B353">
            <v>7883.93626513292</v>
          </cell>
          <cell r="C353">
            <v>7160.88054832365</v>
          </cell>
          <cell r="D353">
            <v>8509.0364540754</v>
          </cell>
          <cell r="E353">
            <v>8716.55095499974</v>
          </cell>
          <cell r="F353">
            <v>7734.78977280283</v>
          </cell>
          <cell r="G353">
            <v>6755.25723615518</v>
          </cell>
          <cell r="H353">
            <v>7874.30761286009</v>
          </cell>
          <cell r="I353">
            <v>8124.5570659453</v>
          </cell>
          <cell r="J353">
            <v>7488.08051122701</v>
          </cell>
          <cell r="K353">
            <v>8063.05197502361</v>
          </cell>
          <cell r="L353">
            <v>8556.49488981404</v>
          </cell>
          <cell r="M353">
            <v>9956.85027659396</v>
          </cell>
          <cell r="N353">
            <v>9965.33926511558</v>
          </cell>
          <cell r="O353">
            <v>9192.36017873421</v>
          </cell>
        </row>
        <row r="353">
          <cell r="Z353">
            <v>7732.02989528228</v>
          </cell>
          <cell r="AA353">
            <v>6487.35326959509</v>
          </cell>
          <cell r="AB353">
            <v>5892.38170833489</v>
          </cell>
          <cell r="AC353">
            <v>7001.72142506776</v>
          </cell>
          <cell r="AD353">
            <v>7172.47621439979</v>
          </cell>
          <cell r="AE353">
            <v>6364.62701304918</v>
          </cell>
          <cell r="AF353">
            <v>5558.61166860769</v>
          </cell>
          <cell r="AG353">
            <v>6479.4302642963</v>
          </cell>
          <cell r="AH353">
            <v>6685.34981426356</v>
          </cell>
          <cell r="AI353">
            <v>6161.62053495251</v>
          </cell>
          <cell r="AJ353">
            <v>6634.73991087657</v>
          </cell>
          <cell r="AK353">
            <v>7040.77293790412</v>
          </cell>
          <cell r="AL353">
            <v>8193.06537045446</v>
          </cell>
          <cell r="AM353">
            <v>8200.05059529511</v>
          </cell>
          <cell r="AN353">
            <v>7563.99923278701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3">
          <cell r="BX353">
            <v>4.31800448461024</v>
          </cell>
          <cell r="BY353">
            <v>3.65826948138141</v>
          </cell>
          <cell r="BZ353">
            <v>3.25172932546636</v>
          </cell>
          <cell r="CA353">
            <v>3.84817534277849</v>
          </cell>
          <cell r="CB353">
            <v>4.09422798225211</v>
          </cell>
          <cell r="CC353">
            <v>3.57158898864441</v>
          </cell>
          <cell r="CD353">
            <v>3.07284197304798</v>
          </cell>
          <cell r="CE353">
            <v>3.48215167072142</v>
          </cell>
          <cell r="CF353">
            <v>3.79154975263276</v>
          </cell>
          <cell r="CG353">
            <v>3.45384088888806</v>
          </cell>
          <cell r="CH353">
            <v>3.58834333446084</v>
          </cell>
          <cell r="CI353">
            <v>3.8953312003834</v>
          </cell>
          <cell r="CJ353">
            <v>4.58161764020884</v>
          </cell>
          <cell r="CK353">
            <v>4.56907638574613</v>
          </cell>
          <cell r="CL353">
            <v>4.31998731152078</v>
          </cell>
          <cell r="CM353">
            <v>4.90588734315098</v>
          </cell>
          <cell r="CN353">
            <v>4.85846400657145</v>
          </cell>
          <cell r="CO353">
            <v>4.96459265636119</v>
          </cell>
          <cell r="CP353">
            <v>4.98490757726041</v>
          </cell>
          <cell r="CQ353">
            <v>4.79959099753641</v>
          </cell>
          <cell r="CR353">
            <v>4.88223430460985</v>
          </cell>
          <cell r="CS353">
            <v>4.95602220948992</v>
          </cell>
          <cell r="CT353">
            <v>5.09795822136614</v>
          </cell>
          <cell r="CU353">
            <v>4.83074945163917</v>
          </cell>
          <cell r="CV353">
            <v>4.88764615789513</v>
          </cell>
          <cell r="CW353">
            <v>5.06567179463365</v>
          </cell>
          <cell r="CX353">
            <v>4.95202792231675</v>
          </cell>
          <cell r="CY353">
            <v>4.89930766867269</v>
          </cell>
          <cell r="CZ353">
            <v>4.91694385149477</v>
          </cell>
          <cell r="DA353">
            <v>4.79707093444777</v>
          </cell>
        </row>
        <row r="354">
          <cell r="A354">
            <v>9577.59493781408</v>
          </cell>
          <cell r="B354">
            <v>7665.66867507082</v>
          </cell>
          <cell r="C354">
            <v>7267.10038924621</v>
          </cell>
          <cell r="D354">
            <v>7628.59286521528</v>
          </cell>
          <cell r="E354">
            <v>6805.24708151471</v>
          </cell>
          <cell r="F354">
            <v>6839.70678372194</v>
          </cell>
          <cell r="G354">
            <v>7744.72136773391</v>
          </cell>
          <cell r="H354">
            <v>7007.88216349823</v>
          </cell>
          <cell r="I354">
            <v>8339.61537835146</v>
          </cell>
          <cell r="J354">
            <v>8785.68892769327</v>
          </cell>
          <cell r="K354">
            <v>8954.94224218467</v>
          </cell>
          <cell r="L354">
            <v>9383.48327200152</v>
          </cell>
          <cell r="M354">
            <v>8754.47215942961</v>
          </cell>
          <cell r="N354">
            <v>8522.55350894954</v>
          </cell>
          <cell r="O354">
            <v>7702.47019613624</v>
          </cell>
        </row>
        <row r="354">
          <cell r="Z354">
            <v>7880.99240597273</v>
          </cell>
          <cell r="AA354">
            <v>6307.75022405828</v>
          </cell>
          <cell r="AB354">
            <v>5979.78546315117</v>
          </cell>
          <cell r="AC354">
            <v>6277.24212909143</v>
          </cell>
          <cell r="AD354">
            <v>5599.7461699321</v>
          </cell>
          <cell r="AE354">
            <v>5628.10158203405</v>
          </cell>
          <cell r="AF354">
            <v>6372.79929687819</v>
          </cell>
          <cell r="AG354">
            <v>5766.48589453569</v>
          </cell>
          <cell r="AH354">
            <v>6862.31208275777</v>
          </cell>
          <cell r="AI354">
            <v>7229.36688907332</v>
          </cell>
          <cell r="AJ354">
            <v>7368.63818785481</v>
          </cell>
          <cell r="AK354">
            <v>7721.26623524697</v>
          </cell>
          <cell r="AL354">
            <v>7203.67994833065</v>
          </cell>
          <cell r="AM354">
            <v>7012.84403022134</v>
          </cell>
          <cell r="AN354">
            <v>6338.03261853497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4">
          <cell r="BX354">
            <v>4.45205690683794</v>
          </cell>
          <cell r="BY354">
            <v>3.5407368618868</v>
          </cell>
          <cell r="BZ354">
            <v>3.3682926366336</v>
          </cell>
          <cell r="CA354">
            <v>3.57298286560604</v>
          </cell>
          <cell r="CB354">
            <v>3.1122099536585</v>
          </cell>
          <cell r="CC354">
            <v>3.12270240056215</v>
          </cell>
          <cell r="CD354">
            <v>3.54133502847623</v>
          </cell>
          <cell r="CE354">
            <v>3.18408561372522</v>
          </cell>
          <cell r="CF354">
            <v>3.69452288848287</v>
          </cell>
          <cell r="CG354">
            <v>4.00068994723978</v>
          </cell>
          <cell r="CH354">
            <v>4.073621478183</v>
          </cell>
          <cell r="CI354">
            <v>4.447889692276</v>
          </cell>
          <cell r="CJ354">
            <v>4.1122675341472</v>
          </cell>
          <cell r="CK354">
            <v>4.02863004935783</v>
          </cell>
          <cell r="CL354">
            <v>3.68799393355805</v>
          </cell>
          <cell r="CM354">
            <v>4.84983917954883</v>
          </cell>
          <cell r="CN354">
            <v>4.88076582284184</v>
          </cell>
          <cell r="CO354">
            <v>4.86388079630184</v>
          </cell>
          <cell r="CP354">
            <v>4.81332384963154</v>
          </cell>
          <cell r="CQ354">
            <v>4.92954220859888</v>
          </cell>
          <cell r="CR354">
            <v>4.93785651375506</v>
          </cell>
          <cell r="CS354">
            <v>4.93026611733731</v>
          </cell>
          <cell r="CT354">
            <v>4.96173577236042</v>
          </cell>
          <cell r="CU354">
            <v>5.08884518752422</v>
          </cell>
          <cell r="CV354">
            <v>4.95076721485586</v>
          </cell>
          <cell r="CW354">
            <v>4.95579914281675</v>
          </cell>
          <cell r="CX354">
            <v>4.75599790748073</v>
          </cell>
          <cell r="CY354">
            <v>4.79932525877699</v>
          </cell>
          <cell r="CZ354">
            <v>4.76918234741795</v>
          </cell>
          <cell r="DA354">
            <v>4.70837892912161</v>
          </cell>
        </row>
        <row r="355">
          <cell r="A355">
            <v>8379.9607438075</v>
          </cell>
          <cell r="B355">
            <v>6978.30768671829</v>
          </cell>
          <cell r="C355">
            <v>7433.23357001848</v>
          </cell>
          <cell r="D355">
            <v>8796.0206860193</v>
          </cell>
          <cell r="E355">
            <v>6775.74206964667</v>
          </cell>
          <cell r="F355">
            <v>7398.47546506095</v>
          </cell>
          <cell r="G355">
            <v>7395.98343462468</v>
          </cell>
          <cell r="H355">
            <v>6340.2242329079</v>
          </cell>
          <cell r="I355">
            <v>7363.15492079595</v>
          </cell>
          <cell r="J355">
            <v>7545.70267476214</v>
          </cell>
          <cell r="K355">
            <v>8131.28908429134</v>
          </cell>
          <cell r="L355">
            <v>9104.97508434345</v>
          </cell>
          <cell r="M355">
            <v>8128.23278125857</v>
          </cell>
          <cell r="N355">
            <v>9868.2717053372</v>
          </cell>
          <cell r="O355">
            <v>8645.18060746089</v>
          </cell>
        </row>
        <row r="355">
          <cell r="Z355">
            <v>6895.51055490446</v>
          </cell>
          <cell r="AA355">
            <v>5742.15032507105</v>
          </cell>
          <cell r="AB355">
            <v>6116.48933761521</v>
          </cell>
          <cell r="AC355">
            <v>7237.86845021016</v>
          </cell>
          <cell r="AD355">
            <v>5575.4677601664</v>
          </cell>
          <cell r="AE355">
            <v>6087.88838267872</v>
          </cell>
          <cell r="AF355">
            <v>6085.83779763402</v>
          </cell>
          <cell r="AG355">
            <v>5217.09879736422</v>
          </cell>
          <cell r="AH355">
            <v>6058.82462054067</v>
          </cell>
          <cell r="AI355">
            <v>6209.03534380428</v>
          </cell>
          <cell r="AJ355">
            <v>6690.88930364544</v>
          </cell>
          <cell r="AK355">
            <v>7492.09378368832</v>
          </cell>
          <cell r="AL355">
            <v>6688.37440286419</v>
          </cell>
          <cell r="AM355">
            <v>8120.17786039175</v>
          </cell>
          <cell r="AN355">
            <v>7113.74861413924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5">
          <cell r="BX355">
            <v>3.84152309671106</v>
          </cell>
          <cell r="BY355">
            <v>3.34521788467693</v>
          </cell>
          <cell r="BZ355">
            <v>3.47777385235081</v>
          </cell>
          <cell r="CA355">
            <v>3.98681686371401</v>
          </cell>
          <cell r="CB355">
            <v>3.10230134229179</v>
          </cell>
          <cell r="CC355">
            <v>3.38981644985746</v>
          </cell>
          <cell r="CD355">
            <v>3.30624379357468</v>
          </cell>
          <cell r="CE355">
            <v>2.86309202739964</v>
          </cell>
          <cell r="CF355">
            <v>3.37646798299876</v>
          </cell>
          <cell r="CG355">
            <v>3.51856812187483</v>
          </cell>
          <cell r="CH355">
            <v>3.70501728894078</v>
          </cell>
          <cell r="CI355">
            <v>4.09086482930936</v>
          </cell>
          <cell r="CJ355">
            <v>3.75151113704872</v>
          </cell>
          <cell r="CK355">
            <v>4.46607875059565</v>
          </cell>
          <cell r="CL355">
            <v>3.87110716895464</v>
          </cell>
          <cell r="CM355">
            <v>4.91779152795894</v>
          </cell>
          <cell r="CN355">
            <v>4.70280837935438</v>
          </cell>
          <cell r="CO355">
            <v>4.81845736554577</v>
          </cell>
          <cell r="CP355">
            <v>4.97383683619854</v>
          </cell>
          <cell r="CQ355">
            <v>4.92384602656226</v>
          </cell>
          <cell r="CR355">
            <v>4.9203685511101</v>
          </cell>
          <cell r="CS355">
            <v>5.04304257450678</v>
          </cell>
          <cell r="CT355">
            <v>4.99230245687334</v>
          </cell>
          <cell r="CU355">
            <v>4.91623779402403</v>
          </cell>
          <cell r="CV355">
            <v>4.83465294609272</v>
          </cell>
          <cell r="CW355">
            <v>4.94767018398233</v>
          </cell>
          <cell r="CX355">
            <v>5.01759045955509</v>
          </cell>
          <cell r="CY355">
            <v>4.8845152694709</v>
          </cell>
          <cell r="CZ355">
            <v>4.98134132279758</v>
          </cell>
          <cell r="DA355">
            <v>5.03466356778273</v>
          </cell>
        </row>
        <row r="356">
          <cell r="A356">
            <v>9328.17386635183</v>
          </cell>
          <cell r="B356">
            <v>7425.46052043297</v>
          </cell>
          <cell r="C356">
            <v>7290.14347957718</v>
          </cell>
          <cell r="D356">
            <v>7562.92069609526</v>
          </cell>
          <cell r="E356">
            <v>8107.53555172734</v>
          </cell>
          <cell r="F356">
            <v>6956.32068833513</v>
          </cell>
          <cell r="G356">
            <v>7382.34818611142</v>
          </cell>
          <cell r="H356">
            <v>8576.37790239264</v>
          </cell>
          <cell r="I356">
            <v>7855.97918294797</v>
          </cell>
          <cell r="J356">
            <v>8762.15926259669</v>
          </cell>
          <cell r="K356">
            <v>9348.99254807299</v>
          </cell>
          <cell r="L356">
            <v>6853.05976998781</v>
          </cell>
          <cell r="M356">
            <v>8643.5979541902</v>
          </cell>
          <cell r="N356">
            <v>9225.37273552341</v>
          </cell>
          <cell r="O356">
            <v>9716.43670967023</v>
          </cell>
        </row>
        <row r="356">
          <cell r="Z356">
            <v>7675.75449574094</v>
          </cell>
          <cell r="AA356">
            <v>6110.09322824199</v>
          </cell>
          <cell r="AB356">
            <v>5998.74663462351</v>
          </cell>
          <cell r="AC356">
            <v>6223.2033156441</v>
          </cell>
          <cell r="AD356">
            <v>6671.34353970707</v>
          </cell>
          <cell r="AE356">
            <v>5724.05816640148</v>
          </cell>
          <cell r="AF356">
            <v>6074.61793600025</v>
          </cell>
          <cell r="AG356">
            <v>7057.13381682594</v>
          </cell>
          <cell r="AH356">
            <v>6464.34858482575</v>
          </cell>
          <cell r="AI356">
            <v>7210.00533607956</v>
          </cell>
          <cell r="AJ356">
            <v>7692.88529670006</v>
          </cell>
          <cell r="AK356">
            <v>5639.0891821614</v>
          </cell>
          <cell r="AL356">
            <v>7112.4463165908</v>
          </cell>
          <cell r="AM356">
            <v>7591.16385094498</v>
          </cell>
          <cell r="AN356">
            <v>7995.2393496715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6">
          <cell r="BX356">
            <v>4.36161086878345</v>
          </cell>
          <cell r="BY356">
            <v>3.45976980542413</v>
          </cell>
          <cell r="BZ356">
            <v>3.37043671215949</v>
          </cell>
          <cell r="CA356">
            <v>3.59673010994616</v>
          </cell>
          <cell r="CB356">
            <v>3.61869570298089</v>
          </cell>
          <cell r="CC356">
            <v>3.16630408115921</v>
          </cell>
          <cell r="CD356">
            <v>3.49953363430287</v>
          </cell>
          <cell r="CE356">
            <v>4.06482341967854</v>
          </cell>
          <cell r="CF356">
            <v>3.53899758825186</v>
          </cell>
          <cell r="CG356">
            <v>4.02900717120835</v>
          </cell>
          <cell r="CH356">
            <v>4.30590475029646</v>
          </cell>
          <cell r="CI356">
            <v>3.22456474428631</v>
          </cell>
          <cell r="CJ356">
            <v>4.05046507123335</v>
          </cell>
          <cell r="CK356">
            <v>4.20284530192699</v>
          </cell>
          <cell r="CL356">
            <v>4.42252260493965</v>
          </cell>
          <cell r="CM356">
            <v>4.82149027149654</v>
          </cell>
          <cell r="CN356">
            <v>4.83846683123076</v>
          </cell>
          <cell r="CO356">
            <v>4.8761996412357</v>
          </cell>
          <cell r="CP356">
            <v>4.74038128424106</v>
          </cell>
          <cell r="CQ356">
            <v>5.05089541471748</v>
          </cell>
          <cell r="CR356">
            <v>4.95288852202867</v>
          </cell>
          <cell r="CS356">
            <v>4.75571621961835</v>
          </cell>
          <cell r="CT356">
            <v>4.75656903155524</v>
          </cell>
          <cell r="CU356">
            <v>5.00439563078769</v>
          </cell>
          <cell r="CV356">
            <v>4.90280568823262</v>
          </cell>
          <cell r="CW356">
            <v>4.89476644175647</v>
          </cell>
          <cell r="CX356">
            <v>4.79120769107129</v>
          </cell>
          <cell r="CY356">
            <v>4.81084368074704</v>
          </cell>
          <cell r="CZ356">
            <v>4.9484831552414</v>
          </cell>
          <cell r="DA356">
            <v>4.95300245997604</v>
          </cell>
        </row>
        <row r="357">
          <cell r="A357">
            <v>8222.70140923357</v>
          </cell>
          <cell r="B357">
            <v>7373.87010692176</v>
          </cell>
          <cell r="C357">
            <v>7355.40263758074</v>
          </cell>
          <cell r="D357">
            <v>7020.44961280963</v>
          </cell>
          <cell r="E357">
            <v>8561.84010640053</v>
          </cell>
          <cell r="F357">
            <v>8326.01156607576</v>
          </cell>
          <cell r="G357">
            <v>7481.09405967685</v>
          </cell>
          <cell r="H357">
            <v>6956.4446070624</v>
          </cell>
          <cell r="I357">
            <v>7590.66169352606</v>
          </cell>
          <cell r="J357">
            <v>8115.63636696982</v>
          </cell>
          <cell r="K357">
            <v>7203.91459372062</v>
          </cell>
          <cell r="L357">
            <v>8176.30727247656</v>
          </cell>
          <cell r="M357">
            <v>9262.48037767986</v>
          </cell>
          <cell r="N357">
            <v>7446.8078928783</v>
          </cell>
          <cell r="O357">
            <v>9238.68343786199</v>
          </cell>
        </row>
        <row r="357">
          <cell r="Z357">
            <v>6766.10858816934</v>
          </cell>
          <cell r="AA357">
            <v>6067.64168798133</v>
          </cell>
          <cell r="AB357">
            <v>6052.44559892358</v>
          </cell>
          <cell r="AC357">
            <v>5776.82710996906</v>
          </cell>
          <cell r="AD357">
            <v>7045.17128755244</v>
          </cell>
          <cell r="AE357">
            <v>6851.11808865662</v>
          </cell>
          <cell r="AF357">
            <v>6155.87168339124</v>
          </cell>
          <cell r="AG357">
            <v>5724.16013381135</v>
          </cell>
          <cell r="AH357">
            <v>6246.03019353002</v>
          </cell>
          <cell r="AI357">
            <v>6678.00935339231</v>
          </cell>
          <cell r="AJ357">
            <v>5927.79257997582</v>
          </cell>
          <cell r="AK357">
            <v>6727.93284135214</v>
          </cell>
          <cell r="AL357">
            <v>7621.698139348</v>
          </cell>
          <cell r="AM357">
            <v>6127.65906613986</v>
          </cell>
          <cell r="AN357">
            <v>7602.11665744073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7">
          <cell r="BX357">
            <v>3.83511837893895</v>
          </cell>
          <cell r="BY357">
            <v>3.455133174908</v>
          </cell>
          <cell r="BZ357">
            <v>3.56873329632832</v>
          </cell>
          <cell r="CA357">
            <v>3.14347767844122</v>
          </cell>
          <cell r="CB357">
            <v>3.82787345499959</v>
          </cell>
          <cell r="CC357">
            <v>3.8072401481065</v>
          </cell>
          <cell r="CD357">
            <v>3.41774816416521</v>
          </cell>
          <cell r="CE357">
            <v>3.16476038666382</v>
          </cell>
          <cell r="CF357">
            <v>3.55037888226716</v>
          </cell>
          <cell r="CG357">
            <v>3.78208592181335</v>
          </cell>
          <cell r="CH357">
            <v>3.27521869585337</v>
          </cell>
          <cell r="CI357">
            <v>3.76990441464587</v>
          </cell>
          <cell r="CJ357">
            <v>4.32276680885726</v>
          </cell>
          <cell r="CK357">
            <v>3.45911725729169</v>
          </cell>
          <cell r="CL357">
            <v>4.19032269761648</v>
          </cell>
          <cell r="CM357">
            <v>4.83356234973178</v>
          </cell>
          <cell r="CN357">
            <v>4.81129815146004</v>
          </cell>
          <cell r="CO357">
            <v>4.64647855692588</v>
          </cell>
          <cell r="CP357">
            <v>5.03484522810564</v>
          </cell>
          <cell r="CQ357">
            <v>5.04244442009156</v>
          </cell>
          <cell r="CR357">
            <v>4.9301293887647</v>
          </cell>
          <cell r="CS357">
            <v>4.93465318748088</v>
          </cell>
          <cell r="CT357">
            <v>4.9553926956615</v>
          </cell>
          <cell r="CU357">
            <v>4.81988318897274</v>
          </cell>
          <cell r="CV357">
            <v>4.83751993342318</v>
          </cell>
          <cell r="CW357">
            <v>4.95860860739883</v>
          </cell>
          <cell r="CX357">
            <v>4.88943238041349</v>
          </cell>
          <cell r="CY357">
            <v>4.83055544947543</v>
          </cell>
          <cell r="CZ357">
            <v>4.85329226557194</v>
          </cell>
          <cell r="DA357">
            <v>4.97043267850176</v>
          </cell>
        </row>
        <row r="358">
          <cell r="A358">
            <v>9336.14044573192</v>
          </cell>
          <cell r="B358">
            <v>6637.15926073304</v>
          </cell>
          <cell r="C358">
            <v>6681.79610334153</v>
          </cell>
          <cell r="D358">
            <v>7943.4389518736</v>
          </cell>
          <cell r="E358">
            <v>7917.33268718213</v>
          </cell>
          <cell r="F358">
            <v>8593.91099785196</v>
          </cell>
          <cell r="G358">
            <v>8934.34404111218</v>
          </cell>
          <cell r="H358">
            <v>7353.98848191435</v>
          </cell>
          <cell r="I358">
            <v>8825.8417864994</v>
          </cell>
          <cell r="J358">
            <v>7506.95648147419</v>
          </cell>
          <cell r="K358">
            <v>8779.32398512413</v>
          </cell>
          <cell r="L358">
            <v>7778.31660057595</v>
          </cell>
          <cell r="M358">
            <v>8810.18324133472</v>
          </cell>
          <cell r="N358">
            <v>9842.59381799863</v>
          </cell>
          <cell r="O358">
            <v>9483.82230998837</v>
          </cell>
        </row>
        <row r="358">
          <cell r="Z358">
            <v>7682.30985248798</v>
          </cell>
          <cell r="AA358">
            <v>5461.43390597462</v>
          </cell>
          <cell r="AB358">
            <v>5498.1636507496</v>
          </cell>
          <cell r="AC358">
            <v>6536.31548039885</v>
          </cell>
          <cell r="AD358">
            <v>6514.83375402416</v>
          </cell>
          <cell r="AE358">
            <v>7071.56104966104</v>
          </cell>
          <cell r="AF358">
            <v>7351.6888109723</v>
          </cell>
          <cell r="AG358">
            <v>6051.28195083238</v>
          </cell>
          <cell r="AH358">
            <v>7262.40695574808</v>
          </cell>
          <cell r="AI358">
            <v>6177.15276189876</v>
          </cell>
          <cell r="AJ358">
            <v>7224.12945061642</v>
          </cell>
          <cell r="AK358">
            <v>6400.44337418821</v>
          </cell>
          <cell r="AL358">
            <v>7249.52221001257</v>
          </cell>
          <cell r="AM358">
            <v>8099.04862738173</v>
          </cell>
          <cell r="AN358">
            <v>7803.83092936186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8">
          <cell r="BX358">
            <v>4.32488805566762</v>
          </cell>
          <cell r="BY358">
            <v>3.1115762797342</v>
          </cell>
          <cell r="BZ358">
            <v>3.0502237208863</v>
          </cell>
          <cell r="CA358">
            <v>3.70430925860825</v>
          </cell>
          <cell r="CB358">
            <v>3.64012508818302</v>
          </cell>
          <cell r="CC358">
            <v>3.87300989142103</v>
          </cell>
          <cell r="CD358">
            <v>4.13735116076816</v>
          </cell>
          <cell r="CE358">
            <v>3.44843295804689</v>
          </cell>
          <cell r="CF358">
            <v>3.97521934299612</v>
          </cell>
          <cell r="CG358">
            <v>3.43791286014425</v>
          </cell>
          <cell r="CH358">
            <v>4.11221976750676</v>
          </cell>
          <cell r="CI358">
            <v>3.59680349622544</v>
          </cell>
          <cell r="CJ358">
            <v>4.17281832698396</v>
          </cell>
          <cell r="CK358">
            <v>4.37542498365226</v>
          </cell>
          <cell r="CL358">
            <v>4.40245815861601</v>
          </cell>
          <cell r="CM358">
            <v>4.866582436928</v>
          </cell>
          <cell r="CN358">
            <v>4.80876291433444</v>
          </cell>
          <cell r="CO358">
            <v>4.93847777581089</v>
          </cell>
          <cell r="CP358">
            <v>4.8342922781929</v>
          </cell>
          <cell r="CQ358">
            <v>4.90336435360673</v>
          </cell>
          <cell r="CR358">
            <v>5.00234711638615</v>
          </cell>
          <cell r="CS358">
            <v>4.86823873490266</v>
          </cell>
          <cell r="CT358">
            <v>4.80764882528109</v>
          </cell>
          <cell r="CU358">
            <v>5.00525974579746</v>
          </cell>
          <cell r="CV358">
            <v>4.92266874858277</v>
          </cell>
          <cell r="CW358">
            <v>4.81300528671425</v>
          </cell>
          <cell r="CX358">
            <v>4.87529032863426</v>
          </cell>
          <cell r="CY358">
            <v>4.75978178981054</v>
          </cell>
          <cell r="CZ358">
            <v>5.07131865007362</v>
          </cell>
          <cell r="DA358">
            <v>4.85645926440826</v>
          </cell>
        </row>
        <row r="359">
          <cell r="A359">
            <v>9245.26015310107</v>
          </cell>
          <cell r="B359">
            <v>6636.42894706327</v>
          </cell>
          <cell r="C359">
            <v>7187.932986489</v>
          </cell>
          <cell r="D359">
            <v>8173.64562612738</v>
          </cell>
          <cell r="E359">
            <v>7344.72810385963</v>
          </cell>
          <cell r="F359">
            <v>8090.16031720642</v>
          </cell>
          <cell r="G359">
            <v>6811.56985288876</v>
          </cell>
          <cell r="H359">
            <v>7642.67412431343</v>
          </cell>
          <cell r="I359">
            <v>8212.74431116483</v>
          </cell>
          <cell r="J359">
            <v>8484.74545433483</v>
          </cell>
          <cell r="K359">
            <v>8593.09172838741</v>
          </cell>
          <cell r="L359">
            <v>8567.9084144901</v>
          </cell>
          <cell r="M359">
            <v>9275.16276721157</v>
          </cell>
          <cell r="N359">
            <v>8612.9944744027</v>
          </cell>
          <cell r="O359">
            <v>8812.34398787369</v>
          </cell>
        </row>
        <row r="359">
          <cell r="Z359">
            <v>7607.52835455173</v>
          </cell>
          <cell r="AA359">
            <v>5460.83296215492</v>
          </cell>
          <cell r="AB359">
            <v>5914.64200031095</v>
          </cell>
          <cell r="AC359">
            <v>6725.74268664196</v>
          </cell>
          <cell r="AD359">
            <v>6043.6619826045</v>
          </cell>
          <cell r="AE359">
            <v>6657.04620387271</v>
          </cell>
          <cell r="AF359">
            <v>5604.9489075199</v>
          </cell>
          <cell r="AG359">
            <v>6288.82899372076</v>
          </cell>
          <cell r="AH359">
            <v>6757.91531890134</v>
          </cell>
          <cell r="AI359">
            <v>6981.73340242409</v>
          </cell>
          <cell r="AJ359">
            <v>7070.88690793021</v>
          </cell>
          <cell r="AK359">
            <v>7050.16463820899</v>
          </cell>
          <cell r="AL359">
            <v>7632.13393416266</v>
          </cell>
          <cell r="AM359">
            <v>7087.26402465137</v>
          </cell>
          <cell r="AN359">
            <v>7251.30019573607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59">
          <cell r="BX359">
            <v>4.27950201098142</v>
          </cell>
          <cell r="BY359">
            <v>3.10244915676838</v>
          </cell>
          <cell r="BZ359">
            <v>3.18250920497621</v>
          </cell>
          <cell r="CA359">
            <v>3.70135020248692</v>
          </cell>
          <cell r="CB359">
            <v>3.46199396843841</v>
          </cell>
          <cell r="CC359">
            <v>3.68752379068716</v>
          </cell>
          <cell r="CD359">
            <v>3.01630180832038</v>
          </cell>
          <cell r="CE359">
            <v>3.50491056427731</v>
          </cell>
          <cell r="CF359">
            <v>3.8775879585789</v>
          </cell>
          <cell r="CG359">
            <v>3.87384040052919</v>
          </cell>
          <cell r="CH359">
            <v>3.92126176606041</v>
          </cell>
          <cell r="CI359">
            <v>3.92683211007082</v>
          </cell>
          <cell r="CJ359">
            <v>4.32041496391301</v>
          </cell>
          <cell r="CK359">
            <v>4.11740766335618</v>
          </cell>
          <cell r="CL359">
            <v>4.11320434272465</v>
          </cell>
          <cell r="CM359">
            <v>4.87031981376455</v>
          </cell>
          <cell r="CN359">
            <v>4.8223791726111</v>
          </cell>
          <cell r="CO359">
            <v>5.09173661010983</v>
          </cell>
          <cell r="CP359">
            <v>4.97837040110092</v>
          </cell>
          <cell r="CQ359">
            <v>4.78278650554715</v>
          </cell>
          <cell r="CR359">
            <v>4.94599731028109</v>
          </cell>
          <cell r="CS359">
            <v>5.09101057520336</v>
          </cell>
          <cell r="CT359">
            <v>4.91586537230229</v>
          </cell>
          <cell r="CU359">
            <v>4.77483339847336</v>
          </cell>
          <cell r="CV359">
            <v>4.93774516791065</v>
          </cell>
          <cell r="CW359">
            <v>4.94032126753471</v>
          </cell>
          <cell r="CX359">
            <v>4.91885545786388</v>
          </cell>
          <cell r="CY359">
            <v>4.83980269457013</v>
          </cell>
          <cell r="CZ359">
            <v>4.7158705911443</v>
          </cell>
          <cell r="DA359">
            <v>4.82995110949655</v>
          </cell>
        </row>
        <row r="360">
          <cell r="A360">
            <v>9168.23066299173</v>
          </cell>
          <cell r="B360">
            <v>6957.65773624928</v>
          </cell>
          <cell r="C360">
            <v>7526.60246547038</v>
          </cell>
          <cell r="D360">
            <v>7958.87200337544</v>
          </cell>
          <cell r="E360">
            <v>7991.50152761232</v>
          </cell>
          <cell r="F360">
            <v>8715.40845841804</v>
          </cell>
          <cell r="G360">
            <v>8181.63895191474</v>
          </cell>
          <cell r="H360">
            <v>7086.35547981186</v>
          </cell>
          <cell r="I360">
            <v>8196.55934941205</v>
          </cell>
          <cell r="J360">
            <v>7693.58947588347</v>
          </cell>
          <cell r="K360">
            <v>8689.30609077199</v>
          </cell>
          <cell r="L360">
            <v>7877.55169242252</v>
          </cell>
          <cell r="M360">
            <v>7994.35450338085</v>
          </cell>
          <cell r="N360">
            <v>7980.0168600747</v>
          </cell>
          <cell r="O360">
            <v>8422.20642466096</v>
          </cell>
        </row>
        <row r="360">
          <cell r="Z360">
            <v>7544.14408840462</v>
          </cell>
          <cell r="AA360">
            <v>5725.15836582798</v>
          </cell>
          <cell r="AB360">
            <v>6193.31860015848</v>
          </cell>
          <cell r="AC360">
            <v>6549.01467706322</v>
          </cell>
          <cell r="AD360">
            <v>6575.86411414957</v>
          </cell>
          <cell r="AE360">
            <v>7171.53610292685</v>
          </cell>
          <cell r="AF360">
            <v>6732.32005186127</v>
          </cell>
          <cell r="AG360">
            <v>5831.05822338804</v>
          </cell>
          <cell r="AH360">
            <v>6744.5974075162</v>
          </cell>
          <cell r="AI360">
            <v>6330.72505444126</v>
          </cell>
          <cell r="AJ360">
            <v>7150.05758326381</v>
          </cell>
          <cell r="AK360">
            <v>6482.09967833624</v>
          </cell>
          <cell r="AL360">
            <v>6578.2117056391</v>
          </cell>
          <cell r="AM360">
            <v>6566.4138734329</v>
          </cell>
          <cell r="AN360">
            <v>6930.27271514959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0">
          <cell r="BX360">
            <v>4.27006906661588</v>
          </cell>
          <cell r="BY360">
            <v>3.16423024520936</v>
          </cell>
          <cell r="BZ360">
            <v>3.51088651798765</v>
          </cell>
          <cell r="CA360">
            <v>3.66564465143608</v>
          </cell>
          <cell r="CB360">
            <v>3.7106837256574</v>
          </cell>
          <cell r="CC360">
            <v>3.93346605158756</v>
          </cell>
          <cell r="CD360">
            <v>3.76680129776601</v>
          </cell>
          <cell r="CE360">
            <v>3.26562315936416</v>
          </cell>
          <cell r="CF360">
            <v>3.79575784324421</v>
          </cell>
          <cell r="CG360">
            <v>3.50965441845702</v>
          </cell>
          <cell r="CH360">
            <v>3.82986487306664</v>
          </cell>
          <cell r="CI360">
            <v>3.6236262298536</v>
          </cell>
          <cell r="CJ360">
            <v>3.5893483887855</v>
          </cell>
          <cell r="CK360">
            <v>3.64450568673011</v>
          </cell>
          <cell r="CL360">
            <v>3.85680410613119</v>
          </cell>
          <cell r="CM360">
            <v>4.84041067977803</v>
          </cell>
          <cell r="CN360">
            <v>4.95708724407072</v>
          </cell>
          <cell r="CO360">
            <v>4.8329662829841</v>
          </cell>
          <cell r="CP360">
            <v>4.89477504523726</v>
          </cell>
          <cell r="CQ360">
            <v>4.8551877223035</v>
          </cell>
          <cell r="CR360">
            <v>4.99509690942363</v>
          </cell>
          <cell r="CS360">
            <v>4.89665129981555</v>
          </cell>
          <cell r="CT360">
            <v>4.89202250298702</v>
          </cell>
          <cell r="CU360">
            <v>4.86815803979079</v>
          </cell>
          <cell r="CV360">
            <v>4.94192593798849</v>
          </cell>
          <cell r="CW360">
            <v>5.11485378923346</v>
          </cell>
          <cell r="CX360">
            <v>4.90094068052893</v>
          </cell>
          <cell r="CY360">
            <v>5.0211057472097</v>
          </cell>
          <cell r="CZ360">
            <v>4.93624555483889</v>
          </cell>
          <cell r="DA360">
            <v>4.92300049786624</v>
          </cell>
        </row>
        <row r="361">
          <cell r="A361">
            <v>10096.8689915653</v>
          </cell>
          <cell r="B361">
            <v>5733.78454316825</v>
          </cell>
          <cell r="C361">
            <v>7623.70732591689</v>
          </cell>
          <cell r="D361">
            <v>7293.10945673222</v>
          </cell>
          <cell r="E361">
            <v>7427.09281313181</v>
          </cell>
          <cell r="F361">
            <v>7396.27182561983</v>
          </cell>
          <cell r="G361">
            <v>7680.68783066256</v>
          </cell>
          <cell r="H361">
            <v>8272.90408947503</v>
          </cell>
          <cell r="I361">
            <v>7403.43395347119</v>
          </cell>
          <cell r="J361">
            <v>7641.02486215614</v>
          </cell>
          <cell r="K361">
            <v>7786.75844889277</v>
          </cell>
          <cell r="L361">
            <v>8610.65248505169</v>
          </cell>
          <cell r="M361">
            <v>8071.13702862419</v>
          </cell>
          <cell r="N361">
            <v>9261.07339068996</v>
          </cell>
          <cell r="O361">
            <v>8960.09658116515</v>
          </cell>
        </row>
        <row r="361">
          <cell r="Z361">
            <v>8308.28077020227</v>
          </cell>
          <cell r="AA361">
            <v>4718.08556694987</v>
          </cell>
          <cell r="AB361">
            <v>6273.22202818304</v>
          </cell>
          <cell r="AC361">
            <v>6001.18721011109</v>
          </cell>
          <cell r="AD361">
            <v>6111.43637194846</v>
          </cell>
          <cell r="AE361">
            <v>6086.07510222432</v>
          </cell>
          <cell r="AF361">
            <v>6320.10884351662</v>
          </cell>
          <cell r="AG361">
            <v>6807.4182221966</v>
          </cell>
          <cell r="AH361">
            <v>6091.96851028487</v>
          </cell>
          <cell r="AI361">
            <v>6287.47188657419</v>
          </cell>
          <cell r="AJ361">
            <v>6407.38980937462</v>
          </cell>
          <cell r="AK361">
            <v>7085.33690198539</v>
          </cell>
          <cell r="AL361">
            <v>6641.39275498219</v>
          </cell>
          <cell r="AM361">
            <v>7620.54039005345</v>
          </cell>
          <cell r="AN361">
            <v>7372.87947250161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1">
          <cell r="BX361">
            <v>4.61160345880346</v>
          </cell>
          <cell r="BY361">
            <v>2.63484539376739</v>
          </cell>
          <cell r="BZ361">
            <v>3.65807339813878</v>
          </cell>
          <cell r="CA361">
            <v>3.38812217396265</v>
          </cell>
          <cell r="CB361">
            <v>3.47645808126592</v>
          </cell>
          <cell r="CC361">
            <v>3.42007589476751</v>
          </cell>
          <cell r="CD361">
            <v>3.55719433792637</v>
          </cell>
          <cell r="CE361">
            <v>3.77307636650882</v>
          </cell>
          <cell r="CF361">
            <v>3.46575395484278</v>
          </cell>
          <cell r="CG361">
            <v>3.45635746160197</v>
          </cell>
          <cell r="CH361">
            <v>3.61278523492301</v>
          </cell>
          <cell r="CI361">
            <v>4.04675525536426</v>
          </cell>
          <cell r="CJ361">
            <v>3.83162034121366</v>
          </cell>
          <cell r="CK361">
            <v>4.24717317936273</v>
          </cell>
          <cell r="CL361">
            <v>4.08835375725927</v>
          </cell>
          <cell r="CM361">
            <v>4.93589990388144</v>
          </cell>
          <cell r="CN361">
            <v>4.90589006012893</v>
          </cell>
          <cell r="CO361">
            <v>4.69835014108781</v>
          </cell>
          <cell r="CP361">
            <v>4.85272016492701</v>
          </cell>
          <cell r="CQ361">
            <v>4.81629891734878</v>
          </cell>
          <cell r="CR361">
            <v>4.87538255737797</v>
          </cell>
          <cell r="CS361">
            <v>4.86770332167455</v>
          </cell>
          <cell r="CT361">
            <v>4.94303827197312</v>
          </cell>
          <cell r="CU361">
            <v>4.8157846469136</v>
          </cell>
          <cell r="CV361">
            <v>4.98384515072463</v>
          </cell>
          <cell r="CW361">
            <v>4.8589914669527</v>
          </cell>
          <cell r="CX361">
            <v>4.79690040496416</v>
          </cell>
          <cell r="CY361">
            <v>4.74879945522704</v>
          </cell>
          <cell r="CZ361">
            <v>4.91578562204855</v>
          </cell>
          <cell r="DA361">
            <v>4.94078325580538</v>
          </cell>
        </row>
        <row r="362">
          <cell r="A362">
            <v>10002.2384338659</v>
          </cell>
          <cell r="B362">
            <v>8467.84976464253</v>
          </cell>
          <cell r="C362">
            <v>6891.66554240257</v>
          </cell>
          <cell r="D362">
            <v>7248.26436143087</v>
          </cell>
          <cell r="E362">
            <v>8021.17629688572</v>
          </cell>
          <cell r="F362">
            <v>7733.04535303619</v>
          </cell>
          <cell r="G362">
            <v>7190.55265894756</v>
          </cell>
          <cell r="H362">
            <v>7684.83460491382</v>
          </cell>
          <cell r="I362">
            <v>6948.72165317734</v>
          </cell>
          <cell r="J362">
            <v>7514.34927219106</v>
          </cell>
          <cell r="K362">
            <v>8023.95109433188</v>
          </cell>
          <cell r="L362">
            <v>8349.08857557171</v>
          </cell>
          <cell r="M362">
            <v>9066.39766456928</v>
          </cell>
          <cell r="N362">
            <v>9308.40273726113</v>
          </cell>
          <cell r="O362">
            <v>9438.95197358575</v>
          </cell>
        </row>
        <row r="362">
          <cell r="Z362">
            <v>8230.41333986684</v>
          </cell>
          <cell r="AA362">
            <v>6967.83066347728</v>
          </cell>
          <cell r="AB362">
            <v>5670.8562177484</v>
          </cell>
          <cell r="AC362">
            <v>5964.28610312026</v>
          </cell>
          <cell r="AD362">
            <v>6600.28221000882</v>
          </cell>
          <cell r="AE362">
            <v>6363.19160478406</v>
          </cell>
          <cell r="AF362">
            <v>5916.79761650542</v>
          </cell>
          <cell r="AG362">
            <v>6323.52104632908</v>
          </cell>
          <cell r="AH362">
            <v>5717.80524604307</v>
          </cell>
          <cell r="AI362">
            <v>6183.23597254578</v>
          </cell>
          <cell r="AJ362">
            <v>6602.56547190738</v>
          </cell>
          <cell r="AK362">
            <v>6870.10717075615</v>
          </cell>
          <cell r="AL362">
            <v>7460.35007827415</v>
          </cell>
          <cell r="AM362">
            <v>7659.48568094631</v>
          </cell>
          <cell r="AN362">
            <v>7766.90905255056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2">
          <cell r="BX362">
            <v>4.60710364287416</v>
          </cell>
          <cell r="BY362">
            <v>3.97316804905764</v>
          </cell>
          <cell r="BZ362">
            <v>3.20152848049305</v>
          </cell>
          <cell r="CA362">
            <v>3.34904526568911</v>
          </cell>
          <cell r="CB362">
            <v>3.70066365095365</v>
          </cell>
          <cell r="CC362">
            <v>3.42675438311262</v>
          </cell>
          <cell r="CD362">
            <v>3.35816302483598</v>
          </cell>
          <cell r="CE362">
            <v>3.53802941792149</v>
          </cell>
          <cell r="CF362">
            <v>3.18266726014356</v>
          </cell>
          <cell r="CG362">
            <v>3.41747746311604</v>
          </cell>
          <cell r="CH362">
            <v>3.74262336605246</v>
          </cell>
          <cell r="CI362">
            <v>3.8499885174499</v>
          </cell>
          <cell r="CJ362">
            <v>4.19054431921137</v>
          </cell>
          <cell r="CK362">
            <v>4.27721894588368</v>
          </cell>
          <cell r="CL362">
            <v>4.21340298430751</v>
          </cell>
          <cell r="CM362">
            <v>4.89441510141574</v>
          </cell>
          <cell r="CN362">
            <v>4.80471673674946</v>
          </cell>
          <cell r="CO362">
            <v>4.85286714519565</v>
          </cell>
          <cell r="CP362">
            <v>4.8791546769972</v>
          </cell>
          <cell r="CQ362">
            <v>4.88641137496199</v>
          </cell>
          <cell r="CR362">
            <v>5.08743834774274</v>
          </cell>
          <cell r="CS362">
            <v>4.82716422904267</v>
          </cell>
          <cell r="CT362">
            <v>4.89671315553957</v>
          </cell>
          <cell r="CU362">
            <v>4.92204134825774</v>
          </cell>
          <cell r="CV362">
            <v>4.95698149010661</v>
          </cell>
          <cell r="CW362">
            <v>4.83329972100793</v>
          </cell>
          <cell r="CX362">
            <v>4.88890066591585</v>
          </cell>
          <cell r="CY362">
            <v>4.87748457622551</v>
          </cell>
          <cell r="CZ362">
            <v>4.90620015998029</v>
          </cell>
          <cell r="DA362">
            <v>5.05036023445963</v>
          </cell>
        </row>
        <row r="363">
          <cell r="A363">
            <v>9168.78175816479</v>
          </cell>
          <cell r="B363">
            <v>6668.07237144041</v>
          </cell>
          <cell r="C363">
            <v>6592.98692209785</v>
          </cell>
          <cell r="D363">
            <v>6637.78913215368</v>
          </cell>
          <cell r="E363">
            <v>6442.39828435964</v>
          </cell>
          <cell r="F363">
            <v>6519.29939776604</v>
          </cell>
          <cell r="G363">
            <v>8654.19785297216</v>
          </cell>
          <cell r="H363">
            <v>8361.14190129257</v>
          </cell>
          <cell r="I363">
            <v>8135.08726992481</v>
          </cell>
          <cell r="J363">
            <v>8558.55175312133</v>
          </cell>
          <cell r="K363">
            <v>7714.95522867183</v>
          </cell>
          <cell r="L363">
            <v>8087.62119848398</v>
          </cell>
          <cell r="M363">
            <v>8557.46125827441</v>
          </cell>
          <cell r="N363">
            <v>9665.89818954411</v>
          </cell>
          <cell r="O363">
            <v>8875.92574968758</v>
          </cell>
        </row>
        <row r="363">
          <cell r="Z363">
            <v>7544.59756100417</v>
          </cell>
          <cell r="AA363">
            <v>5486.87097992811</v>
          </cell>
          <cell r="AB363">
            <v>5425.08638161195</v>
          </cell>
          <cell r="AC363">
            <v>5461.95220017217</v>
          </cell>
          <cell r="AD363">
            <v>5301.17344541594</v>
          </cell>
          <cell r="AE363">
            <v>5364.45207587606</v>
          </cell>
          <cell r="AF363">
            <v>7121.16851901709</v>
          </cell>
          <cell r="AG363">
            <v>6880.02533592074</v>
          </cell>
          <cell r="AH363">
            <v>6694.01466782384</v>
          </cell>
          <cell r="AI363">
            <v>7042.46544256841</v>
          </cell>
          <cell r="AJ363">
            <v>6348.30601673568</v>
          </cell>
          <cell r="AK363">
            <v>6654.95687189539</v>
          </cell>
          <cell r="AL363">
            <v>7041.56812109437</v>
          </cell>
          <cell r="AM363">
            <v>7953.6533673963</v>
          </cell>
          <cell r="AN363">
            <v>7303.61890260007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3">
          <cell r="BX363">
            <v>4.21399505566983</v>
          </cell>
          <cell r="BY363">
            <v>3.03296013026787</v>
          </cell>
          <cell r="BZ363">
            <v>3.03315770916125</v>
          </cell>
          <cell r="CA363">
            <v>3.01240347060944</v>
          </cell>
          <cell r="CB363">
            <v>2.92252322558188</v>
          </cell>
          <cell r="CC363">
            <v>2.96714976527875</v>
          </cell>
          <cell r="CD363">
            <v>4.00050424016443</v>
          </cell>
          <cell r="CE363">
            <v>3.86483879477403</v>
          </cell>
          <cell r="CF363">
            <v>3.80391412200232</v>
          </cell>
          <cell r="CG363">
            <v>3.95862567972594</v>
          </cell>
          <cell r="CH363">
            <v>3.56288998738609</v>
          </cell>
          <cell r="CI363">
            <v>3.71086668513213</v>
          </cell>
          <cell r="CJ363">
            <v>3.94635329180616</v>
          </cell>
          <cell r="CK363">
            <v>4.3838063889162</v>
          </cell>
          <cell r="CL363">
            <v>4.19170712085761</v>
          </cell>
          <cell r="CM363">
            <v>4.90511498733485</v>
          </cell>
          <cell r="CN363">
            <v>4.95638669386402</v>
          </cell>
          <cell r="CO363">
            <v>4.9002563617738</v>
          </cell>
          <cell r="CP363">
            <v>4.96754593108473</v>
          </cell>
          <cell r="CQ363">
            <v>4.96959707181166</v>
          </cell>
          <cell r="CR363">
            <v>4.9532818150897</v>
          </cell>
          <cell r="CS363">
            <v>4.87689790230824</v>
          </cell>
          <cell r="CT363">
            <v>4.87714636570675</v>
          </cell>
          <cell r="CU363">
            <v>4.82128818501356</v>
          </cell>
          <cell r="CV363">
            <v>4.87402129705434</v>
          </cell>
          <cell r="CW363">
            <v>4.88160433959776</v>
          </cell>
          <cell r="CX363">
            <v>4.9133423806867</v>
          </cell>
          <cell r="CY363">
            <v>4.88855559260472</v>
          </cell>
          <cell r="CZ363">
            <v>4.97075582503972</v>
          </cell>
          <cell r="DA363">
            <v>4.77369105825076</v>
          </cell>
        </row>
        <row r="364">
          <cell r="A364">
            <v>8800.91327565463</v>
          </cell>
          <cell r="B364">
            <v>8332.48338683578</v>
          </cell>
          <cell r="C364">
            <v>7361.7528292587</v>
          </cell>
          <cell r="D364">
            <v>8413.35992208196</v>
          </cell>
          <cell r="E364">
            <v>8951.72198065623</v>
          </cell>
          <cell r="F364">
            <v>8268.80928962005</v>
          </cell>
          <cell r="G364">
            <v>6976.06010862557</v>
          </cell>
          <cell r="H364">
            <v>7378.24004393951</v>
          </cell>
          <cell r="I364">
            <v>9073.37080410784</v>
          </cell>
          <cell r="J364">
            <v>8432.18312667376</v>
          </cell>
          <cell r="K364">
            <v>9066.6078499892</v>
          </cell>
          <cell r="L364">
            <v>8354.3643902608</v>
          </cell>
          <cell r="M364">
            <v>7702.46932914703</v>
          </cell>
          <cell r="N364">
            <v>8646.29698336296</v>
          </cell>
          <cell r="O364">
            <v>7982.35128690248</v>
          </cell>
        </row>
        <row r="364">
          <cell r="Z364">
            <v>7241.89435253867</v>
          </cell>
          <cell r="AA364">
            <v>6856.4434725963</v>
          </cell>
          <cell r="AB364">
            <v>6057.6708995043</v>
          </cell>
          <cell r="AC364">
            <v>6922.99330731315</v>
          </cell>
          <cell r="AD364">
            <v>7365.98837265427</v>
          </cell>
          <cell r="AE364">
            <v>6804.04878688736</v>
          </cell>
          <cell r="AF364">
            <v>5740.30088938333</v>
          </cell>
          <cell r="AG364">
            <v>6071.23752187023</v>
          </cell>
          <cell r="AH364">
            <v>7466.08797595159</v>
          </cell>
          <cell r="AI364">
            <v>6938.48211566298</v>
          </cell>
          <cell r="AJ364">
            <v>7460.52303084826</v>
          </cell>
          <cell r="AK364">
            <v>6874.44841255746</v>
          </cell>
          <cell r="AL364">
            <v>6338.0319051267</v>
          </cell>
          <cell r="AM364">
            <v>7114.66723202438</v>
          </cell>
          <cell r="AN364">
            <v>6568.33477322261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4">
          <cell r="BX364">
            <v>4.07010720676426</v>
          </cell>
          <cell r="BY364">
            <v>3.83774458718864</v>
          </cell>
          <cell r="BZ364">
            <v>3.39652252835798</v>
          </cell>
          <cell r="CA364">
            <v>3.8276932496392</v>
          </cell>
          <cell r="CB364">
            <v>4.10642522558325</v>
          </cell>
          <cell r="CC364">
            <v>3.83445361801678</v>
          </cell>
          <cell r="CD364">
            <v>3.29665565865759</v>
          </cell>
          <cell r="CE364">
            <v>3.391068234403</v>
          </cell>
          <cell r="CF364">
            <v>4.10698276559801</v>
          </cell>
          <cell r="CG364">
            <v>3.94392570491168</v>
          </cell>
          <cell r="CH364">
            <v>4.08082254483969</v>
          </cell>
          <cell r="CI364">
            <v>3.71567494693723</v>
          </cell>
          <cell r="CJ364">
            <v>3.65294971617672</v>
          </cell>
          <cell r="CK364">
            <v>3.98766368072698</v>
          </cell>
          <cell r="CL364">
            <v>3.7353492096084</v>
          </cell>
          <cell r="CM364">
            <v>4.8747626137064</v>
          </cell>
          <cell r="CN364">
            <v>4.89474382947695</v>
          </cell>
          <cell r="CO364">
            <v>4.88627956688463</v>
          </cell>
          <cell r="CP364">
            <v>4.95523118351523</v>
          </cell>
          <cell r="CQ364">
            <v>4.91444235641722</v>
          </cell>
          <cell r="CR364">
            <v>4.86150868158304</v>
          </cell>
          <cell r="CS364">
            <v>4.77054730008994</v>
          </cell>
          <cell r="CT364">
            <v>4.90509960502374</v>
          </cell>
          <cell r="CU364">
            <v>4.98055061781441</v>
          </cell>
          <cell r="CV364">
            <v>4.81995388991183</v>
          </cell>
          <cell r="CW364">
            <v>5.00874245351793</v>
          </cell>
          <cell r="CX364">
            <v>5.06882477849901</v>
          </cell>
          <cell r="CY364">
            <v>4.75354776882175</v>
          </cell>
          <cell r="CZ364">
            <v>4.88813514691742</v>
          </cell>
          <cell r="DA364">
            <v>4.81760518897858</v>
          </cell>
        </row>
        <row r="365">
          <cell r="A365">
            <v>9559.26889286408</v>
          </cell>
          <cell r="B365">
            <v>7065.65632038689</v>
          </cell>
          <cell r="C365">
            <v>6324.11900377385</v>
          </cell>
          <cell r="D365">
            <v>7822.32834368622</v>
          </cell>
          <cell r="E365">
            <v>7660.67471084639</v>
          </cell>
          <cell r="F365">
            <v>8247.62517393085</v>
          </cell>
          <cell r="G365">
            <v>9236.75726927791</v>
          </cell>
          <cell r="H365">
            <v>8813.52628598101</v>
          </cell>
          <cell r="I365">
            <v>7605.2098889276</v>
          </cell>
          <cell r="J365">
            <v>7301.69039452469</v>
          </cell>
          <cell r="K365">
            <v>8874.11708340373</v>
          </cell>
          <cell r="L365">
            <v>7891.31198683708</v>
          </cell>
          <cell r="M365">
            <v>8193.34121403934</v>
          </cell>
          <cell r="N365">
            <v>10682.3629662539</v>
          </cell>
          <cell r="O365">
            <v>9879.0692183359</v>
          </cell>
        </row>
        <row r="365">
          <cell r="Z365">
            <v>7865.9126889853</v>
          </cell>
          <cell r="AA365">
            <v>5814.02577220407</v>
          </cell>
          <cell r="AB365">
            <v>5203.84649453391</v>
          </cell>
          <cell r="AC365">
            <v>6436.65875137609</v>
          </cell>
          <cell r="AD365">
            <v>6303.64090492503</v>
          </cell>
          <cell r="AE365">
            <v>6786.61728597738</v>
          </cell>
          <cell r="AF365">
            <v>7600.53169586296</v>
          </cell>
          <cell r="AG365">
            <v>7252.27305817866</v>
          </cell>
          <cell r="AH365">
            <v>6258.00128003185</v>
          </cell>
          <cell r="AI365">
            <v>6008.24809606603</v>
          </cell>
          <cell r="AJ365">
            <v>7302.13062862936</v>
          </cell>
          <cell r="AK365">
            <v>6493.42243488309</v>
          </cell>
          <cell r="AL365">
            <v>6741.94934183808</v>
          </cell>
          <cell r="AM365">
            <v>8790.05866937465</v>
          </cell>
          <cell r="AN365">
            <v>8129.06267108783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5">
          <cell r="BX365">
            <v>4.32135383489352</v>
          </cell>
          <cell r="BY365">
            <v>3.3943787160231</v>
          </cell>
          <cell r="BZ365">
            <v>2.9779389965448</v>
          </cell>
          <cell r="CA365">
            <v>3.55281840925051</v>
          </cell>
          <cell r="CB365">
            <v>3.53049035980639</v>
          </cell>
          <cell r="CC365">
            <v>3.91603856266576</v>
          </cell>
          <cell r="CD365">
            <v>4.29334769083809</v>
          </cell>
          <cell r="CE365">
            <v>4.07085525942612</v>
          </cell>
          <cell r="CF365">
            <v>3.4786988127485</v>
          </cell>
          <cell r="CG365">
            <v>3.30425723841173</v>
          </cell>
          <cell r="CH365">
            <v>4.00572263345963</v>
          </cell>
          <cell r="CI365">
            <v>3.56105123102686</v>
          </cell>
          <cell r="CJ365">
            <v>3.77113410429112</v>
          </cell>
          <cell r="CK365">
            <v>4.91402490185491</v>
          </cell>
          <cell r="CL365">
            <v>4.41117972706027</v>
          </cell>
          <cell r="CM365">
            <v>4.98696624868683</v>
          </cell>
          <cell r="CN365">
            <v>4.69271082123929</v>
          </cell>
          <cell r="CO365">
            <v>4.78757748234487</v>
          </cell>
          <cell r="CP365">
            <v>4.96357524626191</v>
          </cell>
          <cell r="CQ365">
            <v>4.89174230616968</v>
          </cell>
          <cell r="CR365">
            <v>4.74803087835766</v>
          </cell>
          <cell r="CS365">
            <v>4.8501486505857</v>
          </cell>
          <cell r="CT365">
            <v>4.88085180854233</v>
          </cell>
          <cell r="CU365">
            <v>4.92862702673657</v>
          </cell>
          <cell r="CV365">
            <v>4.9817409784247</v>
          </cell>
          <cell r="CW365">
            <v>4.99431417732287</v>
          </cell>
          <cell r="CX365">
            <v>4.99577155664916</v>
          </cell>
          <cell r="CY365">
            <v>4.89802101341599</v>
          </cell>
          <cell r="CZ365">
            <v>4.90073880369313</v>
          </cell>
          <cell r="DA365">
            <v>5.04885449162261</v>
          </cell>
        </row>
        <row r="366">
          <cell r="A366">
            <v>9269.31429716237</v>
          </cell>
          <cell r="B366">
            <v>7629.529663136</v>
          </cell>
          <cell r="C366">
            <v>8678.62334851968</v>
          </cell>
          <cell r="D366">
            <v>6991.93320650302</v>
          </cell>
          <cell r="E366">
            <v>8649.71208130818</v>
          </cell>
          <cell r="F366">
            <v>7444.92867072125</v>
          </cell>
          <cell r="G366">
            <v>8013.11215797773</v>
          </cell>
          <cell r="H366">
            <v>7179.47266933748</v>
          </cell>
          <cell r="I366">
            <v>7660.39629522474</v>
          </cell>
          <cell r="J366">
            <v>7735.76209947357</v>
          </cell>
          <cell r="K366">
            <v>8322.50847672428</v>
          </cell>
          <cell r="L366">
            <v>8049.38608599389</v>
          </cell>
          <cell r="M366">
            <v>8434.40988580416</v>
          </cell>
          <cell r="N366">
            <v>8083.73135339407</v>
          </cell>
          <cell r="O366">
            <v>8331.95965582528</v>
          </cell>
        </row>
        <row r="366">
          <cell r="Z366">
            <v>7627.32147880789</v>
          </cell>
          <cell r="AA366">
            <v>6278.01297995191</v>
          </cell>
          <cell r="AB366">
            <v>7141.26721249619</v>
          </cell>
          <cell r="AC366">
            <v>5753.36218135105</v>
          </cell>
          <cell r="AD366">
            <v>7117.47736976216</v>
          </cell>
          <cell r="AE366">
            <v>6126.11273476491</v>
          </cell>
          <cell r="AF366">
            <v>6593.64657570739</v>
          </cell>
          <cell r="AG366">
            <v>5907.68036791198</v>
          </cell>
          <cell r="AH366">
            <v>6303.41180864207</v>
          </cell>
          <cell r="AI366">
            <v>6365.42709899539</v>
          </cell>
          <cell r="AJ366">
            <v>6848.23554656169</v>
          </cell>
          <cell r="AK366">
            <v>6623.49483647497</v>
          </cell>
          <cell r="AL366">
            <v>6940.31442031885</v>
          </cell>
          <cell r="AM366">
            <v>6651.75608507855</v>
          </cell>
          <cell r="AN366">
            <v>6856.01251679337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6">
          <cell r="BX366">
            <v>4.20450000727226</v>
          </cell>
          <cell r="BY366">
            <v>3.51910722435394</v>
          </cell>
          <cell r="BZ366">
            <v>3.90068148213223</v>
          </cell>
          <cell r="CA366">
            <v>3.21708807231112</v>
          </cell>
          <cell r="CB366">
            <v>4.07587409869868</v>
          </cell>
          <cell r="CC366">
            <v>3.47168976885605</v>
          </cell>
          <cell r="CD366">
            <v>3.69002427026137</v>
          </cell>
          <cell r="CE366">
            <v>3.38966909016546</v>
          </cell>
          <cell r="CF366">
            <v>3.55759607694647</v>
          </cell>
          <cell r="CG366">
            <v>3.5544913939324</v>
          </cell>
          <cell r="CH366">
            <v>3.93037649529791</v>
          </cell>
          <cell r="CI366">
            <v>3.69985877340147</v>
          </cell>
          <cell r="CJ366">
            <v>3.93402064189061</v>
          </cell>
          <cell r="CK366">
            <v>3.75373318300261</v>
          </cell>
          <cell r="CL366">
            <v>3.69275843592895</v>
          </cell>
          <cell r="CM366">
            <v>4.97009659618796</v>
          </cell>
          <cell r="CN366">
            <v>4.88761338173485</v>
          </cell>
          <cell r="CO366">
            <v>5.01581986129757</v>
          </cell>
          <cell r="CP366">
            <v>4.89965949299201</v>
          </cell>
          <cell r="CQ366">
            <v>4.78423462726049</v>
          </cell>
          <cell r="CR366">
            <v>4.83449605917284</v>
          </cell>
          <cell r="CS366">
            <v>4.89557352901769</v>
          </cell>
          <cell r="CT366">
            <v>4.77492794576069</v>
          </cell>
          <cell r="CU366">
            <v>4.85429515324928</v>
          </cell>
          <cell r="CV366">
            <v>4.90633521532425</v>
          </cell>
          <cell r="CW366">
            <v>4.77366206293682</v>
          </cell>
          <cell r="CX366">
            <v>4.90466320668201</v>
          </cell>
          <cell r="CY366">
            <v>4.83336560393086</v>
          </cell>
          <cell r="CZ366">
            <v>4.85489734771464</v>
          </cell>
          <cell r="DA366">
            <v>5.08660294528445</v>
          </cell>
        </row>
        <row r="367">
          <cell r="A367">
            <v>8219.58497677839</v>
          </cell>
          <cell r="B367">
            <v>8085.45597899917</v>
          </cell>
          <cell r="C367">
            <v>7419.4981477023</v>
          </cell>
          <cell r="D367">
            <v>7299.81629752629</v>
          </cell>
          <cell r="E367">
            <v>7103.15045895143</v>
          </cell>
          <cell r="F367">
            <v>7076.11912302771</v>
          </cell>
          <cell r="G367">
            <v>7796.44427281169</v>
          </cell>
          <cell r="H367">
            <v>7873.96677670758</v>
          </cell>
          <cell r="I367">
            <v>8217.27402679958</v>
          </cell>
          <cell r="J367">
            <v>8981.64969375303</v>
          </cell>
          <cell r="K367">
            <v>8279.25011427099</v>
          </cell>
          <cell r="L367">
            <v>8630.20904928171</v>
          </cell>
          <cell r="M367">
            <v>7949.93845663078</v>
          </cell>
          <cell r="N367">
            <v>7945.94239721794</v>
          </cell>
          <cell r="O367">
            <v>9788.12901725011</v>
          </cell>
        </row>
        <row r="367">
          <cell r="Z367">
            <v>6763.54420946336</v>
          </cell>
          <cell r="AA367">
            <v>6653.17520557646</v>
          </cell>
          <cell r="AB367">
            <v>6105.18704725218</v>
          </cell>
          <cell r="AC367">
            <v>6006.70598196449</v>
          </cell>
          <cell r="AD367">
            <v>5844.87809193717</v>
          </cell>
          <cell r="AE367">
            <v>5822.63516409138</v>
          </cell>
          <cell r="AF367">
            <v>6415.35985877076</v>
          </cell>
          <cell r="AG367">
            <v>6479.14980483366</v>
          </cell>
          <cell r="AH367">
            <v>6761.64262776651</v>
          </cell>
          <cell r="AI367">
            <v>7390.61460514535</v>
          </cell>
          <cell r="AJ367">
            <v>6812.6400940287</v>
          </cell>
          <cell r="AK367">
            <v>7101.42916055181</v>
          </cell>
          <cell r="AL367">
            <v>6541.66364431333</v>
          </cell>
          <cell r="AM367">
            <v>6538.37545828219</v>
          </cell>
          <cell r="AN367">
            <v>8054.23187705152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7">
          <cell r="BX367">
            <v>3.84614985423149</v>
          </cell>
          <cell r="BY367">
            <v>3.69472792416597</v>
          </cell>
          <cell r="BZ367">
            <v>3.41535075568057</v>
          </cell>
          <cell r="CA367">
            <v>3.41746164418793</v>
          </cell>
          <cell r="CB367">
            <v>3.26268631955137</v>
          </cell>
          <cell r="CC367">
            <v>3.26345723225741</v>
          </cell>
          <cell r="CD367">
            <v>3.5285953159975</v>
          </cell>
          <cell r="CE367">
            <v>3.67434976231054</v>
          </cell>
          <cell r="CF367">
            <v>3.83312655151335</v>
          </cell>
          <cell r="CG367">
            <v>4.08015626511662</v>
          </cell>
          <cell r="CH367">
            <v>3.79405271062133</v>
          </cell>
          <cell r="CI367">
            <v>4.06993961442353</v>
          </cell>
          <cell r="CJ367">
            <v>3.6950206567776</v>
          </cell>
          <cell r="CK367">
            <v>3.62250985455914</v>
          </cell>
          <cell r="CL367">
            <v>4.42823289115705</v>
          </cell>
          <cell r="CM367">
            <v>4.81787210857945</v>
          </cell>
          <cell r="CN367">
            <v>4.93348296537061</v>
          </cell>
          <cell r="CO367">
            <v>4.89745887085391</v>
          </cell>
          <cell r="CP367">
            <v>4.81548307811995</v>
          </cell>
          <cell r="CQ367">
            <v>4.90803070447981</v>
          </cell>
          <cell r="CR367">
            <v>4.88819799733211</v>
          </cell>
          <cell r="CS367">
            <v>4.9811119740789</v>
          </cell>
          <cell r="CT367">
            <v>4.83108481881329</v>
          </cell>
          <cell r="CU367">
            <v>4.8328819949701</v>
          </cell>
          <cell r="CV367">
            <v>4.96261855588522</v>
          </cell>
          <cell r="CW367">
            <v>4.91948025093302</v>
          </cell>
          <cell r="CX367">
            <v>4.78040760947197</v>
          </cell>
          <cell r="CY367">
            <v>4.85041027197765</v>
          </cell>
          <cell r="CZ367">
            <v>4.94501275059506</v>
          </cell>
          <cell r="DA367">
            <v>4.98311386203652</v>
          </cell>
        </row>
        <row r="368">
          <cell r="A368">
            <v>8850.49517740449</v>
          </cell>
          <cell r="B368">
            <v>9897.31672869823</v>
          </cell>
          <cell r="C368">
            <v>7770.50447320056</v>
          </cell>
          <cell r="D368">
            <v>6978.81197519177</v>
          </cell>
          <cell r="E368">
            <v>7617.90430392438</v>
          </cell>
          <cell r="F368">
            <v>7204.0915377271</v>
          </cell>
          <cell r="G368">
            <v>7707.16824476446</v>
          </cell>
          <cell r="H368">
            <v>8609.869991656</v>
          </cell>
          <cell r="I368">
            <v>8741.86442790275</v>
          </cell>
          <cell r="J368">
            <v>8804.87769305306</v>
          </cell>
          <cell r="K368">
            <v>8503.55885557091</v>
          </cell>
          <cell r="L368">
            <v>8257.23342628655</v>
          </cell>
          <cell r="M368">
            <v>8752.93680396499</v>
          </cell>
          <cell r="N368">
            <v>9039.39142784985</v>
          </cell>
          <cell r="O368">
            <v>9133.35132671397</v>
          </cell>
        </row>
        <row r="368">
          <cell r="Z368">
            <v>7282.69317454998</v>
          </cell>
          <cell r="AA368">
            <v>8144.07776532883</v>
          </cell>
          <cell r="AB368">
            <v>6394.01510937646</v>
          </cell>
          <cell r="AC368">
            <v>5742.56528244351</v>
          </cell>
          <cell r="AD368">
            <v>6268.44697008635</v>
          </cell>
          <cell r="AE368">
            <v>5927.93817961544</v>
          </cell>
          <cell r="AF368">
            <v>6341.89844140618</v>
          </cell>
          <cell r="AG368">
            <v>7084.69302170551</v>
          </cell>
          <cell r="AH368">
            <v>7193.30558638854</v>
          </cell>
          <cell r="AI368">
            <v>7245.15650171223</v>
          </cell>
          <cell r="AJ368">
            <v>6997.21414401263</v>
          </cell>
          <cell r="AK368">
            <v>6794.52350505864</v>
          </cell>
          <cell r="AL368">
            <v>7202.41657011976</v>
          </cell>
          <cell r="AM368">
            <v>7438.12780348788</v>
          </cell>
          <cell r="AN368">
            <v>7515.44337741035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8">
          <cell r="BX368">
            <v>3.97238975372</v>
          </cell>
          <cell r="BY368">
            <v>4.60215016668987</v>
          </cell>
          <cell r="BZ368">
            <v>3.57855584599241</v>
          </cell>
          <cell r="CA368">
            <v>3.28258622572206</v>
          </cell>
          <cell r="CB368">
            <v>3.46565737681364</v>
          </cell>
          <cell r="CC368">
            <v>3.27025777190057</v>
          </cell>
          <cell r="CD368">
            <v>3.50482827151417</v>
          </cell>
          <cell r="CE368">
            <v>3.9934400604249</v>
          </cell>
          <cell r="CF368">
            <v>4.06162660664979</v>
          </cell>
          <cell r="CG368">
            <v>3.91664220283169</v>
          </cell>
          <cell r="CH368">
            <v>3.80392164568302</v>
          </cell>
          <cell r="CI368">
            <v>3.74208994122133</v>
          </cell>
          <cell r="CJ368">
            <v>4.01684497804293</v>
          </cell>
          <cell r="CK368">
            <v>4.20343586261528</v>
          </cell>
          <cell r="CL368">
            <v>4.05536734234931</v>
          </cell>
          <cell r="CM368">
            <v>5.02281630879198</v>
          </cell>
          <cell r="CN368">
            <v>4.84828634761111</v>
          </cell>
          <cell r="CO368">
            <v>4.89522879301942</v>
          </cell>
          <cell r="CP368">
            <v>4.79288417317282</v>
          </cell>
          <cell r="CQ368">
            <v>4.95543137939817</v>
          </cell>
          <cell r="CR368">
            <v>4.9662527092033</v>
          </cell>
          <cell r="CS368">
            <v>4.95746520999278</v>
          </cell>
          <cell r="CT368">
            <v>4.86050061450556</v>
          </cell>
          <cell r="CU368">
            <v>4.85216600309465</v>
          </cell>
          <cell r="CV368">
            <v>5.06805135939054</v>
          </cell>
          <cell r="CW368">
            <v>5.03965420301959</v>
          </cell>
          <cell r="CX368">
            <v>4.97452845414402</v>
          </cell>
          <cell r="CY368">
            <v>4.9124744034629</v>
          </cell>
          <cell r="CZ368">
            <v>4.84804169835578</v>
          </cell>
          <cell r="DA368">
            <v>5.07728501275384</v>
          </cell>
        </row>
        <row r="369">
          <cell r="A369">
            <v>8714.70374842575</v>
          </cell>
          <cell r="B369">
            <v>7480.93683956421</v>
          </cell>
          <cell r="C369">
            <v>7333.62152672872</v>
          </cell>
          <cell r="D369">
            <v>6698.57804048602</v>
          </cell>
          <cell r="E369">
            <v>6493.18810751896</v>
          </cell>
          <cell r="F369">
            <v>7481.00534202906</v>
          </cell>
          <cell r="G369">
            <v>8527.4817299713</v>
          </cell>
          <cell r="H369">
            <v>8395.91634235541</v>
          </cell>
          <cell r="I369">
            <v>8743.95437807037</v>
          </cell>
          <cell r="J369">
            <v>8968.94261155255</v>
          </cell>
          <cell r="K369">
            <v>9727.15317481224</v>
          </cell>
          <cell r="L369">
            <v>8756.69758925119</v>
          </cell>
          <cell r="M369">
            <v>8559.86226242231</v>
          </cell>
          <cell r="N369">
            <v>9164.99550360376</v>
          </cell>
          <cell r="O369">
            <v>9834.38806456216</v>
          </cell>
        </row>
        <row r="369">
          <cell r="Z369">
            <v>7170.95622727604</v>
          </cell>
          <cell r="AA369">
            <v>6155.74231369855</v>
          </cell>
          <cell r="AB369">
            <v>6034.52285627964</v>
          </cell>
          <cell r="AC369">
            <v>5511.97278759992</v>
          </cell>
          <cell r="AD369">
            <v>5342.96621418703</v>
          </cell>
          <cell r="AE369">
            <v>6155.79868144105</v>
          </cell>
          <cell r="AF369">
            <v>7016.89925209067</v>
          </cell>
          <cell r="AG369">
            <v>6908.63973313817</v>
          </cell>
          <cell r="AH369">
            <v>7195.02531681219</v>
          </cell>
          <cell r="AI369">
            <v>7380.15849179181</v>
          </cell>
          <cell r="AJ369">
            <v>8004.05746955979</v>
          </cell>
          <cell r="AK369">
            <v>7205.51115915527</v>
          </cell>
          <cell r="AL369">
            <v>7043.5438045075</v>
          </cell>
          <cell r="AM369">
            <v>7541.48201439395</v>
          </cell>
          <cell r="AN369">
            <v>8092.29646455401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69">
          <cell r="BX369">
            <v>3.98863849368889</v>
          </cell>
          <cell r="BY369">
            <v>3.42044628297587</v>
          </cell>
          <cell r="BZ369">
            <v>3.42345259343796</v>
          </cell>
          <cell r="CA369">
            <v>3.10295939498822</v>
          </cell>
          <cell r="CB369">
            <v>3.00671547795836</v>
          </cell>
          <cell r="CC369">
            <v>3.4398789356854</v>
          </cell>
          <cell r="CD369">
            <v>3.95549033741375</v>
          </cell>
          <cell r="CE369">
            <v>3.77656176442342</v>
          </cell>
          <cell r="CF369">
            <v>4.04645564277828</v>
          </cell>
          <cell r="CG369">
            <v>4.07000220882773</v>
          </cell>
          <cell r="CH369">
            <v>4.53636836523085</v>
          </cell>
          <cell r="CI369">
            <v>4.10127503921132</v>
          </cell>
          <cell r="CJ369">
            <v>3.84155307393209</v>
          </cell>
          <cell r="CK369">
            <v>4.16682099288117</v>
          </cell>
          <cell r="CL369">
            <v>4.56023129437199</v>
          </cell>
          <cell r="CM369">
            <v>4.92560442574094</v>
          </cell>
          <cell r="CN369">
            <v>4.93065700775092</v>
          </cell>
          <cell r="CO369">
            <v>4.82931744519061</v>
          </cell>
          <cell r="CP369">
            <v>4.86673958185982</v>
          </cell>
          <cell r="CQ369">
            <v>4.86852304709995</v>
          </cell>
          <cell r="CR369">
            <v>4.90284750780085</v>
          </cell>
          <cell r="CS369">
            <v>4.86017658310014</v>
          </cell>
          <cell r="CT369">
            <v>5.01190799236916</v>
          </cell>
          <cell r="CU369">
            <v>4.87152210933866</v>
          </cell>
          <cell r="CV369">
            <v>4.96796101545672</v>
          </cell>
          <cell r="CW369">
            <v>4.83402643008698</v>
          </cell>
          <cell r="CX369">
            <v>4.81341199375776</v>
          </cell>
          <cell r="CY369">
            <v>5.0233277830442</v>
          </cell>
          <cell r="CZ369">
            <v>4.95859903635958</v>
          </cell>
          <cell r="DA369">
            <v>4.86174358583859</v>
          </cell>
        </row>
        <row r="370">
          <cell r="A370">
            <v>9907.58540244679</v>
          </cell>
          <cell r="B370">
            <v>6317.59359643091</v>
          </cell>
          <cell r="C370">
            <v>6309.29303740499</v>
          </cell>
          <cell r="D370">
            <v>7038.13909977635</v>
          </cell>
          <cell r="E370">
            <v>7685.19262903801</v>
          </cell>
          <cell r="F370">
            <v>8303.81165765654</v>
          </cell>
          <cell r="G370">
            <v>8079.58909485864</v>
          </cell>
          <cell r="H370">
            <v>8073.935714166</v>
          </cell>
          <cell r="I370">
            <v>7687.94523758628</v>
          </cell>
          <cell r="J370">
            <v>8265.7324678095</v>
          </cell>
          <cell r="K370">
            <v>8485.62812922377</v>
          </cell>
          <cell r="L370">
            <v>8593.35225515078</v>
          </cell>
          <cell r="M370">
            <v>8580.93916104121</v>
          </cell>
          <cell r="N370">
            <v>9444.77969077918</v>
          </cell>
          <cell r="O370">
            <v>9089.71413513761</v>
          </cell>
        </row>
        <row r="370">
          <cell r="Z370">
            <v>8152.5274168705</v>
          </cell>
          <cell r="AA370">
            <v>5198.47701649172</v>
          </cell>
          <cell r="AB370">
            <v>5191.64684220753</v>
          </cell>
          <cell r="AC370">
            <v>5791.38303067311</v>
          </cell>
          <cell r="AD370">
            <v>6323.81564903699</v>
          </cell>
          <cell r="AE370">
            <v>6832.85073544309</v>
          </cell>
          <cell r="AF370">
            <v>6648.34759805511</v>
          </cell>
          <cell r="AG370">
            <v>6643.69567337088</v>
          </cell>
          <cell r="AH370">
            <v>6326.08065264242</v>
          </cell>
          <cell r="AI370">
            <v>6801.51700208324</v>
          </cell>
          <cell r="AJ370">
            <v>6982.45971776127</v>
          </cell>
          <cell r="AK370">
            <v>7071.10128423836</v>
          </cell>
          <cell r="AL370">
            <v>7060.88708108534</v>
          </cell>
          <cell r="AM370">
            <v>7771.70443126972</v>
          </cell>
          <cell r="AN370">
            <v>7479.53620262752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0">
          <cell r="BX370">
            <v>4.37796688551361</v>
          </cell>
          <cell r="BY370">
            <v>2.9391614413038</v>
          </cell>
          <cell r="BZ370">
            <v>2.89645947156795</v>
          </cell>
          <cell r="CA370">
            <v>3.22687406429289</v>
          </cell>
          <cell r="CB370">
            <v>3.42915874570654</v>
          </cell>
          <cell r="CC370">
            <v>3.73920529605309</v>
          </cell>
          <cell r="CD370">
            <v>3.73668370395482</v>
          </cell>
          <cell r="CE370">
            <v>3.82325890848223</v>
          </cell>
          <cell r="CF370">
            <v>3.53436507571095</v>
          </cell>
          <cell r="CG370">
            <v>3.76746916655214</v>
          </cell>
          <cell r="CH370">
            <v>3.81616937787503</v>
          </cell>
          <cell r="CI370">
            <v>4.10484508842571</v>
          </cell>
          <cell r="CJ370">
            <v>4.08476555825109</v>
          </cell>
          <cell r="CK370">
            <v>4.35070151600229</v>
          </cell>
          <cell r="CL370">
            <v>4.31038909364025</v>
          </cell>
          <cell r="CM370">
            <v>5.10184113703032</v>
          </cell>
          <cell r="CN370">
            <v>4.84573680940471</v>
          </cell>
          <cell r="CO370">
            <v>4.91071603738029</v>
          </cell>
          <cell r="CP370">
            <v>4.91708151840715</v>
          </cell>
          <cell r="CQ370">
            <v>5.05241186276987</v>
          </cell>
          <cell r="CR370">
            <v>5.00644856835595</v>
          </cell>
          <cell r="CS370">
            <v>4.8745498406241</v>
          </cell>
          <cell r="CT370">
            <v>4.76083529526558</v>
          </cell>
          <cell r="CU370">
            <v>4.90377407092626</v>
          </cell>
          <cell r="CV370">
            <v>4.94610369258733</v>
          </cell>
          <cell r="CW370">
            <v>5.01288719911476</v>
          </cell>
          <cell r="CX370">
            <v>4.71951555137003</v>
          </cell>
          <cell r="CY370">
            <v>4.73586447904863</v>
          </cell>
          <cell r="CZ370">
            <v>4.89400176713412</v>
          </cell>
          <cell r="DA370">
            <v>4.75406733870809</v>
          </cell>
        </row>
        <row r="371">
          <cell r="A371">
            <v>8099.36786702189</v>
          </cell>
          <cell r="B371">
            <v>8114.10945060933</v>
          </cell>
          <cell r="C371">
            <v>7749.03912881428</v>
          </cell>
          <cell r="D371">
            <v>6649.40276739443</v>
          </cell>
          <cell r="E371">
            <v>7704.83367180289</v>
          </cell>
          <cell r="F371">
            <v>7735.39533186522</v>
          </cell>
          <cell r="G371">
            <v>7451.3849923681</v>
          </cell>
          <cell r="H371">
            <v>7007.96600654932</v>
          </cell>
          <cell r="I371">
            <v>6673.78403160799</v>
          </cell>
          <cell r="J371">
            <v>8474.34497700985</v>
          </cell>
          <cell r="K371">
            <v>8064.80827252892</v>
          </cell>
          <cell r="L371">
            <v>8582.3707923767</v>
          </cell>
          <cell r="M371">
            <v>8380.90005749697</v>
          </cell>
          <cell r="N371">
            <v>9743.14966251512</v>
          </cell>
          <cell r="O371">
            <v>9178.50226469446</v>
          </cell>
        </row>
        <row r="371">
          <cell r="Z371">
            <v>6664.62270200658</v>
          </cell>
          <cell r="AA371">
            <v>6676.75291935853</v>
          </cell>
          <cell r="AB371">
            <v>6376.35219742432</v>
          </cell>
          <cell r="AC371">
            <v>5471.50856288456</v>
          </cell>
          <cell r="AD371">
            <v>6339.97742136923</v>
          </cell>
          <cell r="AE371">
            <v>6365.1253016491</v>
          </cell>
          <cell r="AF371">
            <v>6131.42536514861</v>
          </cell>
          <cell r="AG371">
            <v>5766.55488538915</v>
          </cell>
          <cell r="AH371">
            <v>5491.57086029458</v>
          </cell>
          <cell r="AI371">
            <v>6973.1752953681</v>
          </cell>
          <cell r="AJ371">
            <v>6636.1850928238</v>
          </cell>
          <cell r="AK371">
            <v>7062.06510915568</v>
          </cell>
          <cell r="AL371">
            <v>6896.28347588322</v>
          </cell>
          <cell r="AM371">
            <v>8017.22029372672</v>
          </cell>
          <cell r="AN371">
            <v>7552.5961492343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1">
          <cell r="BX371">
            <v>3.7962407454794</v>
          </cell>
          <cell r="BY371">
            <v>3.677869857291</v>
          </cell>
          <cell r="BZ371">
            <v>3.59827892379222</v>
          </cell>
          <cell r="CA371">
            <v>3.09076732614086</v>
          </cell>
          <cell r="CB371">
            <v>3.57349857988934</v>
          </cell>
          <cell r="CC371">
            <v>3.62517563058774</v>
          </cell>
          <cell r="CD371">
            <v>3.4178335332458</v>
          </cell>
          <cell r="CE371">
            <v>3.20409165047474</v>
          </cell>
          <cell r="CF371">
            <v>3.11103835317447</v>
          </cell>
          <cell r="CG371">
            <v>3.92876432509157</v>
          </cell>
          <cell r="CH371">
            <v>3.70367155651142</v>
          </cell>
          <cell r="CI371">
            <v>4.00850933027684</v>
          </cell>
          <cell r="CJ371">
            <v>3.74621143115126</v>
          </cell>
          <cell r="CK371">
            <v>4.51680490246678</v>
          </cell>
          <cell r="CL371">
            <v>4.29369963602246</v>
          </cell>
          <cell r="CM371">
            <v>4.80982147963439</v>
          </cell>
          <cell r="CN371">
            <v>4.9736598796187</v>
          </cell>
          <cell r="CO371">
            <v>4.85494828086425</v>
          </cell>
          <cell r="CP371">
            <v>4.85006887839043</v>
          </cell>
          <cell r="CQ371">
            <v>4.86072703433791</v>
          </cell>
          <cell r="CR371">
            <v>4.81044264709062</v>
          </cell>
          <cell r="CS371">
            <v>4.91493383002433</v>
          </cell>
          <cell r="CT371">
            <v>4.93081416868167</v>
          </cell>
          <cell r="CU371">
            <v>4.83613440570195</v>
          </cell>
          <cell r="CV371">
            <v>4.86274774190694</v>
          </cell>
          <cell r="CW371">
            <v>4.90900144465307</v>
          </cell>
          <cell r="CX371">
            <v>4.82676276704379</v>
          </cell>
          <cell r="CY371">
            <v>5.04347596990289</v>
          </cell>
          <cell r="CZ371">
            <v>4.86294794227326</v>
          </cell>
          <cell r="DA371">
            <v>4.81916435674246</v>
          </cell>
        </row>
        <row r="372">
          <cell r="A372">
            <v>8065.86292367082</v>
          </cell>
          <cell r="B372">
            <v>7241.75734573875</v>
          </cell>
          <cell r="C372">
            <v>8203.67960448058</v>
          </cell>
          <cell r="D372">
            <v>7301.00610465816</v>
          </cell>
          <cell r="E372">
            <v>6963.79143976951</v>
          </cell>
          <cell r="F372">
            <v>7767.15605966206</v>
          </cell>
          <cell r="G372">
            <v>6309.50723500926</v>
          </cell>
          <cell r="H372">
            <v>7580.38627731431</v>
          </cell>
          <cell r="I372">
            <v>7365.85519055754</v>
          </cell>
          <cell r="J372">
            <v>8340.51913546003</v>
          </cell>
          <cell r="K372">
            <v>8120.31084038694</v>
          </cell>
          <cell r="L372">
            <v>7286.44249332393</v>
          </cell>
          <cell r="M372">
            <v>8060.64834351973</v>
          </cell>
          <cell r="N372">
            <v>10289.6583188741</v>
          </cell>
          <cell r="O372">
            <v>9613.80142774056</v>
          </cell>
        </row>
        <row r="372">
          <cell r="Z372">
            <v>6637.05292004913</v>
          </cell>
          <cell r="AA372">
            <v>5958.93175877931</v>
          </cell>
          <cell r="AB372">
            <v>6750.45636025831</v>
          </cell>
          <cell r="AC372">
            <v>6007.68502326157</v>
          </cell>
          <cell r="AD372">
            <v>5730.20552758177</v>
          </cell>
          <cell r="AE372">
            <v>6391.25984337906</v>
          </cell>
          <cell r="AF372">
            <v>5191.82309623619</v>
          </cell>
          <cell r="AG372">
            <v>6237.57499390434</v>
          </cell>
          <cell r="AH372">
            <v>6061.04655680164</v>
          </cell>
          <cell r="AI372">
            <v>6863.05574574997</v>
          </cell>
          <cell r="AJ372">
            <v>6681.85577723268</v>
          </cell>
          <cell r="AK372">
            <v>5995.7012516494</v>
          </cell>
          <cell r="AL372">
            <v>6632.7620655248</v>
          </cell>
          <cell r="AM372">
            <v>8466.91884524499</v>
          </cell>
          <cell r="AN372">
            <v>7910.78517482652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2">
          <cell r="BX372">
            <v>3.58979694832465</v>
          </cell>
          <cell r="BY372">
            <v>3.31405414588196</v>
          </cell>
          <cell r="BZ372">
            <v>3.81270115605732</v>
          </cell>
          <cell r="CA372">
            <v>3.34675147824994</v>
          </cell>
          <cell r="CB372">
            <v>3.15099128499594</v>
          </cell>
          <cell r="CC372">
            <v>3.5466440508328</v>
          </cell>
          <cell r="CD372">
            <v>2.93339544945944</v>
          </cell>
          <cell r="CE372">
            <v>3.49778967244588</v>
          </cell>
          <cell r="CF372">
            <v>3.46200628956811</v>
          </cell>
          <cell r="CG372">
            <v>3.84622638344396</v>
          </cell>
          <cell r="CH372">
            <v>3.69875832210544</v>
          </cell>
          <cell r="CI372">
            <v>3.37351621328319</v>
          </cell>
          <cell r="CJ372">
            <v>3.83027951296129</v>
          </cell>
          <cell r="CK372">
            <v>4.69531528198917</v>
          </cell>
          <cell r="CL372">
            <v>4.56271220229664</v>
          </cell>
          <cell r="CM372">
            <v>5.06538583993112</v>
          </cell>
          <cell r="CN372">
            <v>4.9262443268461</v>
          </cell>
          <cell r="CO372">
            <v>4.85073448718283</v>
          </cell>
          <cell r="CP372">
            <v>4.9180260708337</v>
          </cell>
          <cell r="CQ372">
            <v>4.98230296637321</v>
          </cell>
          <cell r="CR372">
            <v>4.9371464093367</v>
          </cell>
          <cell r="CS372">
            <v>4.84904715762811</v>
          </cell>
          <cell r="CT372">
            <v>4.88572731895916</v>
          </cell>
          <cell r="CU372">
            <v>4.79652710480996</v>
          </cell>
          <cell r="CV372">
            <v>4.88865983943283</v>
          </cell>
          <cell r="CW372">
            <v>4.94935126601582</v>
          </cell>
          <cell r="CX372">
            <v>4.86927518147465</v>
          </cell>
          <cell r="CY372">
            <v>4.74428845282947</v>
          </cell>
          <cell r="CZ372">
            <v>4.94046438609989</v>
          </cell>
          <cell r="DA372">
            <v>4.75010982058244</v>
          </cell>
        </row>
        <row r="373">
          <cell r="A373">
            <v>9267.12648774013</v>
          </cell>
          <cell r="B373">
            <v>7993.26170718426</v>
          </cell>
          <cell r="C373">
            <v>7334.42530875486</v>
          </cell>
          <cell r="D373">
            <v>7668.96587621184</v>
          </cell>
          <cell r="E373">
            <v>7081.96170539387</v>
          </cell>
          <cell r="F373">
            <v>7361.471204571</v>
          </cell>
          <cell r="G373">
            <v>7237.0394919364</v>
          </cell>
          <cell r="H373">
            <v>8337.61753602209</v>
          </cell>
          <cell r="I373">
            <v>8083.45455705599</v>
          </cell>
          <cell r="J373">
            <v>8255.11887457251</v>
          </cell>
          <cell r="K373">
            <v>9158.43384215325</v>
          </cell>
          <cell r="L373">
            <v>8534.11636768331</v>
          </cell>
          <cell r="M373">
            <v>8258.51032124586</v>
          </cell>
          <cell r="N373">
            <v>7982.38916411361</v>
          </cell>
          <cell r="O373">
            <v>9245.54950911445</v>
          </cell>
        </row>
        <row r="373">
          <cell r="Z373">
            <v>7625.52122419759</v>
          </cell>
          <cell r="AA373">
            <v>6577.31249048305</v>
          </cell>
          <cell r="AB373">
            <v>6035.18425406114</v>
          </cell>
          <cell r="AC373">
            <v>6310.4633495686</v>
          </cell>
          <cell r="AD373">
            <v>5827.4427747241</v>
          </cell>
          <cell r="AE373">
            <v>6057.43916261842</v>
          </cell>
          <cell r="AF373">
            <v>5955.04963907909</v>
          </cell>
          <cell r="AG373">
            <v>6860.66814392675</v>
          </cell>
          <cell r="AH373">
            <v>6651.52832123464</v>
          </cell>
          <cell r="AI373">
            <v>6792.78353107681</v>
          </cell>
          <cell r="AJ373">
            <v>7536.08270440038</v>
          </cell>
          <cell r="AK373">
            <v>7022.35861112227</v>
          </cell>
          <cell r="AL373">
            <v>6795.5742071966</v>
          </cell>
          <cell r="AM373">
            <v>6568.36594075634</v>
          </cell>
          <cell r="AN373">
            <v>7607.76645321418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3">
          <cell r="BX373">
            <v>4.15653925895618</v>
          </cell>
          <cell r="BY373">
            <v>3.73875029837504</v>
          </cell>
          <cell r="BZ373">
            <v>3.36216143114169</v>
          </cell>
          <cell r="CA373">
            <v>3.50540049762837</v>
          </cell>
          <cell r="CB373">
            <v>3.30085125341853</v>
          </cell>
          <cell r="CC373">
            <v>3.39383013535759</v>
          </cell>
          <cell r="CD373">
            <v>3.32213809214803</v>
          </cell>
          <cell r="CE373">
            <v>3.8897410223047</v>
          </cell>
          <cell r="CF373">
            <v>3.77700699628068</v>
          </cell>
          <cell r="CG373">
            <v>3.74198633480908</v>
          </cell>
          <cell r="CH373">
            <v>4.18702238427465</v>
          </cell>
          <cell r="CI373">
            <v>3.92217592094168</v>
          </cell>
          <cell r="CJ373">
            <v>3.84627539475542</v>
          </cell>
          <cell r="CK373">
            <v>3.72246075727385</v>
          </cell>
          <cell r="CL373">
            <v>4.17130380012113</v>
          </cell>
          <cell r="CM373">
            <v>5.02625806441941</v>
          </cell>
          <cell r="CN373">
            <v>4.81980147974404</v>
          </cell>
          <cell r="CO373">
            <v>4.91789336104981</v>
          </cell>
          <cell r="CP373">
            <v>4.93208713111288</v>
          </cell>
          <cell r="CQ373">
            <v>4.83681190618478</v>
          </cell>
          <cell r="CR373">
            <v>4.88996887625685</v>
          </cell>
          <cell r="CS373">
            <v>4.91105548236815</v>
          </cell>
          <cell r="CT373">
            <v>4.83228856920515</v>
          </cell>
          <cell r="CU373">
            <v>4.82481639075638</v>
          </cell>
          <cell r="CV373">
            <v>4.9733922503798</v>
          </cell>
          <cell r="CW373">
            <v>4.9311419990034</v>
          </cell>
          <cell r="CX373">
            <v>4.90527172885956</v>
          </cell>
          <cell r="CY373">
            <v>4.8405300233968</v>
          </cell>
          <cell r="CZ373">
            <v>4.83430835105402</v>
          </cell>
          <cell r="DA373">
            <v>4.9968059774561</v>
          </cell>
        </row>
        <row r="374">
          <cell r="A374">
            <v>8869.62541165814</v>
          </cell>
          <cell r="B374">
            <v>8839.93909146596</v>
          </cell>
          <cell r="C374">
            <v>7787.60034322168</v>
          </cell>
          <cell r="D374">
            <v>7222.90662726468</v>
          </cell>
          <cell r="E374">
            <v>6874.17557212109</v>
          </cell>
          <cell r="F374">
            <v>8350.36830230352</v>
          </cell>
          <cell r="G374">
            <v>7806.05890241983</v>
          </cell>
          <cell r="H374">
            <v>6852.95995977561</v>
          </cell>
          <cell r="I374">
            <v>8594.12837645123</v>
          </cell>
          <cell r="J374">
            <v>8561.12533854384</v>
          </cell>
          <cell r="K374">
            <v>7876.68158119687</v>
          </cell>
          <cell r="L374">
            <v>9332.98137921855</v>
          </cell>
          <cell r="M374">
            <v>8880.49110949042</v>
          </cell>
          <cell r="N374">
            <v>8822.05482611781</v>
          </cell>
          <cell r="O374">
            <v>10211.4058698602</v>
          </cell>
        </row>
        <row r="374">
          <cell r="Z374">
            <v>7298.43462445013</v>
          </cell>
          <cell r="AA374">
            <v>7274.00702383485</v>
          </cell>
          <cell r="AB374">
            <v>6408.0825681367</v>
          </cell>
          <cell r="AC374">
            <v>5943.42031043494</v>
          </cell>
          <cell r="AD374">
            <v>5656.46447077393</v>
          </cell>
          <cell r="AE374">
            <v>6871.16020303832</v>
          </cell>
          <cell r="AF374">
            <v>6423.27132541974</v>
          </cell>
          <cell r="AG374">
            <v>5639.00705261536</v>
          </cell>
          <cell r="AH374">
            <v>7071.73992119415</v>
          </cell>
          <cell r="AI374">
            <v>7044.58313571607</v>
          </cell>
          <cell r="AJ374">
            <v>6481.38370109914</v>
          </cell>
          <cell r="AK374">
            <v>7679.71039204269</v>
          </cell>
          <cell r="AL374">
            <v>7307.37554152354</v>
          </cell>
          <cell r="AM374">
            <v>7259.29082834837</v>
          </cell>
          <cell r="AN374">
            <v>8402.52825862779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4">
          <cell r="BX374">
            <v>4.13600739305828</v>
          </cell>
          <cell r="BY374">
            <v>3.92762863997991</v>
          </cell>
          <cell r="BZ374">
            <v>3.53419835318835</v>
          </cell>
          <cell r="CA374">
            <v>3.31096360663688</v>
          </cell>
          <cell r="CB374">
            <v>3.12599049577696</v>
          </cell>
          <cell r="CC374">
            <v>3.81624425342346</v>
          </cell>
          <cell r="CD374">
            <v>3.6315889525689</v>
          </cell>
          <cell r="CE374">
            <v>3.17681530110705</v>
          </cell>
          <cell r="CF374">
            <v>4.00094379230506</v>
          </cell>
          <cell r="CG374">
            <v>3.86091986567378</v>
          </cell>
          <cell r="CH374">
            <v>3.65582111918273</v>
          </cell>
          <cell r="CI374">
            <v>4.14233358575167</v>
          </cell>
          <cell r="CJ374">
            <v>4.05771176703279</v>
          </cell>
          <cell r="CK374">
            <v>3.98546852142799</v>
          </cell>
          <cell r="CL374">
            <v>4.66060433545685</v>
          </cell>
          <cell r="CM374">
            <v>4.83454438051137</v>
          </cell>
          <cell r="CN374">
            <v>5.07399965562242</v>
          </cell>
          <cell r="CO374">
            <v>4.96757364560379</v>
          </cell>
          <cell r="CP374">
            <v>4.91800733889671</v>
          </cell>
          <cell r="CQ374">
            <v>4.95752080966434</v>
          </cell>
          <cell r="CR374">
            <v>4.93288563220051</v>
          </cell>
          <cell r="CS374">
            <v>4.84581373639177</v>
          </cell>
          <cell r="CT374">
            <v>4.86315159252201</v>
          </cell>
          <cell r="CU374">
            <v>4.84251489819545</v>
          </cell>
          <cell r="CV374">
            <v>4.99886774151345</v>
          </cell>
          <cell r="CW374">
            <v>4.85724411576772</v>
          </cell>
          <cell r="CX374">
            <v>5.07933559873706</v>
          </cell>
          <cell r="CY374">
            <v>4.93386620649944</v>
          </cell>
          <cell r="CZ374">
            <v>4.99024591862695</v>
          </cell>
          <cell r="DA374">
            <v>4.93940779116727</v>
          </cell>
        </row>
        <row r="375">
          <cell r="A375">
            <v>8260.58709905752</v>
          </cell>
          <cell r="B375">
            <v>6441.58771376515</v>
          </cell>
          <cell r="C375">
            <v>7271.56761737352</v>
          </cell>
          <cell r="D375">
            <v>7928.52896784322</v>
          </cell>
          <cell r="E375">
            <v>8342.3438322638</v>
          </cell>
          <cell r="F375">
            <v>6964.84146812317</v>
          </cell>
          <cell r="G375">
            <v>7700.39158732768</v>
          </cell>
          <cell r="H375">
            <v>7728.22056947659</v>
          </cell>
          <cell r="I375">
            <v>8331.82971915114</v>
          </cell>
          <cell r="J375">
            <v>8311.3911567975</v>
          </cell>
          <cell r="K375">
            <v>9133.02700975813</v>
          </cell>
          <cell r="L375">
            <v>9218.50436586615</v>
          </cell>
          <cell r="M375">
            <v>8967.90668462717</v>
          </cell>
          <cell r="N375">
            <v>10314.3496976137</v>
          </cell>
          <cell r="O375">
            <v>8383.48593528911</v>
          </cell>
        </row>
        <row r="375">
          <cell r="Z375">
            <v>6797.28309865305</v>
          </cell>
          <cell r="AA375">
            <v>5300.50646161246</v>
          </cell>
          <cell r="AB375">
            <v>5983.4613537245</v>
          </cell>
          <cell r="AC375">
            <v>6524.04669353956</v>
          </cell>
          <cell r="AD375">
            <v>6864.5572105485</v>
          </cell>
          <cell r="AE375">
            <v>5731.06955091278</v>
          </cell>
          <cell r="AF375">
            <v>6336.32222042963</v>
          </cell>
          <cell r="AG375">
            <v>6359.22149716931</v>
          </cell>
          <cell r="AH375">
            <v>6855.90559747294</v>
          </cell>
          <cell r="AI375">
            <v>6839.08758045051</v>
          </cell>
          <cell r="AJ375">
            <v>7515.17651088669</v>
          </cell>
          <cell r="AK375">
            <v>7585.51216391272</v>
          </cell>
          <cell r="AL375">
            <v>7379.30607192178</v>
          </cell>
          <cell r="AM375">
            <v>8487.23632260783</v>
          </cell>
          <cell r="AN375">
            <v>6898.41128389504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5">
          <cell r="BX375">
            <v>3.80861285839718</v>
          </cell>
          <cell r="BY375">
            <v>2.99074114878141</v>
          </cell>
          <cell r="BZ375">
            <v>3.24794129634309</v>
          </cell>
          <cell r="CA375">
            <v>3.59981268726779</v>
          </cell>
          <cell r="CB375">
            <v>3.87103494638194</v>
          </cell>
          <cell r="CC375">
            <v>3.17917928892701</v>
          </cell>
          <cell r="CD375">
            <v>3.54718291418631</v>
          </cell>
          <cell r="CE375">
            <v>3.68833697853092</v>
          </cell>
          <cell r="CF375">
            <v>3.765880071728</v>
          </cell>
          <cell r="CG375">
            <v>3.86110684402607</v>
          </cell>
          <cell r="CH375">
            <v>4.29061054510615</v>
          </cell>
          <cell r="CI375">
            <v>4.26141302574821</v>
          </cell>
          <cell r="CJ375">
            <v>4.18541944474637</v>
          </cell>
          <cell r="CK375">
            <v>4.59143852547858</v>
          </cell>
          <cell r="CL375">
            <v>3.8419080966708</v>
          </cell>
          <cell r="CM375">
            <v>4.88962625327176</v>
          </cell>
          <cell r="CN375">
            <v>4.8556310255015</v>
          </cell>
          <cell r="CO375">
            <v>5.04721092809831</v>
          </cell>
          <cell r="CP375">
            <v>4.96528627543996</v>
          </cell>
          <cell r="CQ375">
            <v>4.85839221727389</v>
          </cell>
          <cell r="CR375">
            <v>4.93887226434436</v>
          </cell>
          <cell r="CS375">
            <v>4.89396440083745</v>
          </cell>
          <cell r="CT375">
            <v>4.72368027953845</v>
          </cell>
          <cell r="CU375">
            <v>4.9877592087409</v>
          </cell>
          <cell r="CV375">
            <v>4.85281216105168</v>
          </cell>
          <cell r="CW375">
            <v>4.79874005596829</v>
          </cell>
          <cell r="CX375">
            <v>4.87683896891485</v>
          </cell>
          <cell r="CY375">
            <v>4.83040640878942</v>
          </cell>
          <cell r="CZ375">
            <v>5.06436101119232</v>
          </cell>
          <cell r="DA375">
            <v>4.91936726923681</v>
          </cell>
        </row>
        <row r="376">
          <cell r="A376">
            <v>8434.0842301951</v>
          </cell>
          <cell r="B376">
            <v>7532.22429011526</v>
          </cell>
          <cell r="C376">
            <v>7420.38767201074</v>
          </cell>
          <cell r="D376">
            <v>7653.79421529046</v>
          </cell>
          <cell r="E376">
            <v>7169.43217648148</v>
          </cell>
          <cell r="F376">
            <v>8024.71818345131</v>
          </cell>
          <cell r="G376">
            <v>8153.42040580746</v>
          </cell>
          <cell r="H376">
            <v>8360.03954370053</v>
          </cell>
          <cell r="I376">
            <v>8084.18968459466</v>
          </cell>
          <cell r="J376">
            <v>7498.09894945876</v>
          </cell>
          <cell r="K376">
            <v>8345.45372934982</v>
          </cell>
          <cell r="L376">
            <v>9289.62364004524</v>
          </cell>
          <cell r="M376">
            <v>9475.16221782596</v>
          </cell>
          <cell r="N376">
            <v>8828.66744282242</v>
          </cell>
          <cell r="O376">
            <v>9272.53495793955</v>
          </cell>
        </row>
        <row r="376">
          <cell r="Z376">
            <v>6940.04645227482</v>
          </cell>
          <cell r="AA376">
            <v>6197.94455872341</v>
          </cell>
          <cell r="AB376">
            <v>6105.91899868312</v>
          </cell>
          <cell r="AC376">
            <v>6297.97924001044</v>
          </cell>
          <cell r="AD376">
            <v>5899.41847664762</v>
          </cell>
          <cell r="AE376">
            <v>6603.1966766685</v>
          </cell>
          <cell r="AF376">
            <v>6709.10021963585</v>
          </cell>
          <cell r="AG376">
            <v>6879.11825310215</v>
          </cell>
          <cell r="AH376">
            <v>6652.13322618075</v>
          </cell>
          <cell r="AI376">
            <v>6169.86427841178</v>
          </cell>
          <cell r="AJ376">
            <v>6867.11621157928</v>
          </cell>
          <cell r="AK376">
            <v>7644.0331666658</v>
          </cell>
          <cell r="AL376">
            <v>7796.70491066822</v>
          </cell>
          <cell r="AM376">
            <v>7264.73206723674</v>
          </cell>
          <cell r="AN376">
            <v>7629.97162253312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6">
          <cell r="BX376">
            <v>3.94310041560567</v>
          </cell>
          <cell r="BY376">
            <v>3.57324628830572</v>
          </cell>
          <cell r="BZ376">
            <v>3.42020251377566</v>
          </cell>
          <cell r="CA376">
            <v>3.56135830583904</v>
          </cell>
          <cell r="CB376">
            <v>3.20989723648687</v>
          </cell>
          <cell r="CC376">
            <v>3.77560465810843</v>
          </cell>
          <cell r="CD376">
            <v>3.74262020161681</v>
          </cell>
          <cell r="CE376">
            <v>3.83185771701635</v>
          </cell>
          <cell r="CF376">
            <v>3.73478297953461</v>
          </cell>
          <cell r="CG376">
            <v>3.46108672616595</v>
          </cell>
          <cell r="CH376">
            <v>3.77452291532038</v>
          </cell>
          <cell r="CI376">
            <v>4.2471301255661</v>
          </cell>
          <cell r="CJ376">
            <v>4.28613739092654</v>
          </cell>
          <cell r="CK376">
            <v>4.11261132627466</v>
          </cell>
          <cell r="CL376">
            <v>4.19503659926214</v>
          </cell>
          <cell r="CM376">
            <v>4.82204962911724</v>
          </cell>
          <cell r="CN376">
            <v>4.75216893934038</v>
          </cell>
          <cell r="CO376">
            <v>4.89109786174751</v>
          </cell>
          <cell r="CP376">
            <v>4.84498782826039</v>
          </cell>
          <cell r="CQ376">
            <v>5.03529837754851</v>
          </cell>
          <cell r="CR376">
            <v>4.79153710127991</v>
          </cell>
          <cell r="CS376">
            <v>4.91129088765469</v>
          </cell>
          <cell r="CT376">
            <v>4.91847576695581</v>
          </cell>
          <cell r="CU376">
            <v>4.87980764541036</v>
          </cell>
          <cell r="CV376">
            <v>4.88393937698252</v>
          </cell>
          <cell r="CW376">
            <v>4.98447550594047</v>
          </cell>
          <cell r="CX376">
            <v>4.93099010433798</v>
          </cell>
          <cell r="CY376">
            <v>4.98370290623749</v>
          </cell>
          <cell r="CZ376">
            <v>4.8395955629255</v>
          </cell>
          <cell r="DA376">
            <v>4.98303920548233</v>
          </cell>
        </row>
        <row r="377">
          <cell r="A377">
            <v>7848.20990938692</v>
          </cell>
          <cell r="B377">
            <v>8050.34071354553</v>
          </cell>
          <cell r="C377">
            <v>7603.58121955737</v>
          </cell>
          <cell r="D377">
            <v>8320.41561679804</v>
          </cell>
          <cell r="E377">
            <v>6746.766309554</v>
          </cell>
          <cell r="F377">
            <v>8154.27183105143</v>
          </cell>
          <cell r="G377">
            <v>10048.7923427555</v>
          </cell>
          <cell r="H377">
            <v>7941.89256071923</v>
          </cell>
          <cell r="I377">
            <v>7355.61834508452</v>
          </cell>
          <cell r="J377">
            <v>8829.45228296556</v>
          </cell>
          <cell r="K377">
            <v>8593.751044241</v>
          </cell>
          <cell r="L377">
            <v>9093.8617379788</v>
          </cell>
          <cell r="M377">
            <v>9726.72246549865</v>
          </cell>
          <cell r="N377">
            <v>8117.32430754044</v>
          </cell>
          <cell r="O377">
            <v>9566.30701842922</v>
          </cell>
        </row>
        <row r="377">
          <cell r="Z377">
            <v>6457.95558258124</v>
          </cell>
          <cell r="AA377">
            <v>6624.28035857461</v>
          </cell>
          <cell r="AB377">
            <v>6256.6611178072</v>
          </cell>
          <cell r="AC377">
            <v>6846.51342182239</v>
          </cell>
          <cell r="AD377">
            <v>5551.62484900443</v>
          </cell>
          <cell r="AE377">
            <v>6709.80082097946</v>
          </cell>
          <cell r="AF377">
            <v>8268.7205563245</v>
          </cell>
          <cell r="AG377">
            <v>6535.04302139183</v>
          </cell>
          <cell r="AH377">
            <v>6052.62309538384</v>
          </cell>
          <cell r="AI377">
            <v>7265.37787855452</v>
          </cell>
          <cell r="AJ377">
            <v>7071.42943068974</v>
          </cell>
          <cell r="AK377">
            <v>7482.94908725113</v>
          </cell>
          <cell r="AL377">
            <v>8003.7030573246</v>
          </cell>
          <cell r="AM377">
            <v>6679.39828734756</v>
          </cell>
          <cell r="AN377">
            <v>7871.7040608789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7">
          <cell r="BX377">
            <v>3.63069231928917</v>
          </cell>
          <cell r="BY377">
            <v>3.79577420135329</v>
          </cell>
          <cell r="BZ377">
            <v>3.53559767090338</v>
          </cell>
          <cell r="CA377">
            <v>3.8294913462618</v>
          </cell>
          <cell r="CB377">
            <v>3.09520891738273</v>
          </cell>
          <cell r="CC377">
            <v>3.71022338305785</v>
          </cell>
          <cell r="CD377">
            <v>4.62060944042936</v>
          </cell>
          <cell r="CE377">
            <v>3.68514043621672</v>
          </cell>
          <cell r="CF377">
            <v>3.36491470024561</v>
          </cell>
          <cell r="CG377">
            <v>4.06309310468809</v>
          </cell>
          <cell r="CH377">
            <v>3.86283483397471</v>
          </cell>
          <cell r="CI377">
            <v>4.07401578124894</v>
          </cell>
          <cell r="CJ377">
            <v>4.52853058008576</v>
          </cell>
          <cell r="CK377">
            <v>3.73713006206113</v>
          </cell>
          <cell r="CL377">
            <v>4.36060821289856</v>
          </cell>
          <cell r="CM377">
            <v>4.8731832492039</v>
          </cell>
          <cell r="CN377">
            <v>4.78129423628329</v>
          </cell>
          <cell r="CO377">
            <v>4.84827146768683</v>
          </cell>
          <cell r="CP377">
            <v>4.89818864246864</v>
          </cell>
          <cell r="CQ377">
            <v>4.91402406078106</v>
          </cell>
          <cell r="CR377">
            <v>4.95469249421263</v>
          </cell>
          <cell r="CS377">
            <v>4.9028227149473</v>
          </cell>
          <cell r="CT377">
            <v>4.85849257735454</v>
          </cell>
          <cell r="CU377">
            <v>4.9280681698227</v>
          </cell>
          <cell r="CV377">
            <v>4.89901273731215</v>
          </cell>
          <cell r="CW377">
            <v>5.01543040146731</v>
          </cell>
          <cell r="CX377">
            <v>5.03219218501544</v>
          </cell>
          <cell r="CY377">
            <v>4.84217853759</v>
          </cell>
          <cell r="CZ377">
            <v>4.8967311897906</v>
          </cell>
          <cell r="DA377">
            <v>4.9457120297499</v>
          </cell>
        </row>
        <row r="378">
          <cell r="A378">
            <v>7812.13336121744</v>
          </cell>
          <cell r="B378">
            <v>7771.42002464598</v>
          </cell>
          <cell r="C378">
            <v>6520.3792838583</v>
          </cell>
          <cell r="D378">
            <v>6842.37950539976</v>
          </cell>
          <cell r="E378">
            <v>7581.4031994256</v>
          </cell>
          <cell r="F378">
            <v>6950.89719073606</v>
          </cell>
          <cell r="G378">
            <v>7539.04004371245</v>
          </cell>
          <cell r="H378">
            <v>7730.58274811476</v>
          </cell>
          <cell r="I378">
            <v>7601.13983757325</v>
          </cell>
          <cell r="J378">
            <v>7763.51059319031</v>
          </cell>
          <cell r="K378">
            <v>7219.83861565297</v>
          </cell>
          <cell r="L378">
            <v>8123.47348572216</v>
          </cell>
          <cell r="M378">
            <v>8741.2084203423</v>
          </cell>
          <cell r="N378">
            <v>8016.75510241275</v>
          </cell>
          <cell r="O378">
            <v>8231.1528996332</v>
          </cell>
        </row>
        <row r="378">
          <cell r="Z378">
            <v>6428.26973723035</v>
          </cell>
          <cell r="AA378">
            <v>6394.76847742297</v>
          </cell>
          <cell r="AB378">
            <v>5365.34066786054</v>
          </cell>
          <cell r="AC378">
            <v>5630.30085015752</v>
          </cell>
          <cell r="AD378">
            <v>6238.41177552735</v>
          </cell>
          <cell r="AE378">
            <v>5719.59540266281</v>
          </cell>
          <cell r="AF378">
            <v>6203.55295025482</v>
          </cell>
          <cell r="AG378">
            <v>6361.16523273443</v>
          </cell>
          <cell r="AH378">
            <v>6254.65220920313</v>
          </cell>
          <cell r="AI378">
            <v>6388.26014525374</v>
          </cell>
          <cell r="AJ378">
            <v>5940.89577516587</v>
          </cell>
          <cell r="AK378">
            <v>6684.45818253709</v>
          </cell>
          <cell r="AL378">
            <v>7192.76578588166</v>
          </cell>
          <cell r="AM378">
            <v>6596.64419855677</v>
          </cell>
          <cell r="AN378">
            <v>6773.06295741246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8">
          <cell r="BX378">
            <v>3.67940858853908</v>
          </cell>
          <cell r="BY378">
            <v>3.51906034896109</v>
          </cell>
          <cell r="BZ378">
            <v>3.03245785039272</v>
          </cell>
          <cell r="CA378">
            <v>3.13313730377965</v>
          </cell>
          <cell r="CB378">
            <v>3.54186148647957</v>
          </cell>
          <cell r="CC378">
            <v>3.18728444630718</v>
          </cell>
          <cell r="CD378">
            <v>3.45159583819688</v>
          </cell>
          <cell r="CE378">
            <v>3.57720559644238</v>
          </cell>
          <cell r="CF378">
            <v>3.58909009969723</v>
          </cell>
          <cell r="CG378">
            <v>3.59582561780418</v>
          </cell>
          <cell r="CH378">
            <v>3.41540004154038</v>
          </cell>
          <cell r="CI378">
            <v>3.80335201604014</v>
          </cell>
          <cell r="CJ378">
            <v>4.05017899031712</v>
          </cell>
          <cell r="CK378">
            <v>3.73033472667381</v>
          </cell>
          <cell r="CL378">
            <v>3.81790315277398</v>
          </cell>
          <cell r="CM378">
            <v>4.78655672139226</v>
          </cell>
          <cell r="CN378">
            <v>4.97857720511885</v>
          </cell>
          <cell r="CO378">
            <v>4.84740899916773</v>
          </cell>
          <cell r="CP378">
            <v>4.92333411709885</v>
          </cell>
          <cell r="CQ378">
            <v>4.8255808919343</v>
          </cell>
          <cell r="CR378">
            <v>4.91644992934741</v>
          </cell>
          <cell r="CS378">
            <v>4.92410939081122</v>
          </cell>
          <cell r="CT378">
            <v>4.87191733403009</v>
          </cell>
          <cell r="CU378">
            <v>4.77447848169572</v>
          </cell>
          <cell r="CV378">
            <v>4.86733352782109</v>
          </cell>
          <cell r="CW378">
            <v>4.7655989293528</v>
          </cell>
          <cell r="CX378">
            <v>4.81511676660753</v>
          </cell>
          <cell r="CY378">
            <v>4.86551524751491</v>
          </cell>
          <cell r="CZ378">
            <v>4.84487294800488</v>
          </cell>
          <cell r="DA378">
            <v>4.8603477162957</v>
          </cell>
        </row>
        <row r="379">
          <cell r="A379">
            <v>8409.44150700017</v>
          </cell>
          <cell r="B379">
            <v>8007.72472574686</v>
          </cell>
          <cell r="C379">
            <v>7207.08914487577</v>
          </cell>
          <cell r="D379">
            <v>7666.73361804307</v>
          </cell>
          <cell r="E379">
            <v>6384.28759834022</v>
          </cell>
          <cell r="F379">
            <v>6572.93383196859</v>
          </cell>
          <cell r="G379">
            <v>6976.844232153</v>
          </cell>
          <cell r="H379">
            <v>7736.66838587911</v>
          </cell>
          <cell r="I379">
            <v>8585.82370794816</v>
          </cell>
          <cell r="J379">
            <v>9986.4677722505</v>
          </cell>
          <cell r="K379">
            <v>8954.29411896589</v>
          </cell>
          <cell r="L379">
            <v>9234.07556964909</v>
          </cell>
          <cell r="M379">
            <v>8117.90657901929</v>
          </cell>
          <cell r="N379">
            <v>8968.67900966278</v>
          </cell>
          <cell r="O379">
            <v>9527.3532610437</v>
          </cell>
        </row>
        <row r="379">
          <cell r="Z379">
            <v>6919.76901147442</v>
          </cell>
          <cell r="AA379">
            <v>6589.21348861456</v>
          </cell>
          <cell r="AB379">
            <v>5930.40478206921</v>
          </cell>
          <cell r="AC379">
            <v>6308.62651998973</v>
          </cell>
          <cell r="AD379">
            <v>5253.35665234853</v>
          </cell>
          <cell r="AE379">
            <v>5408.58555316273</v>
          </cell>
          <cell r="AF379">
            <v>5740.94611102875</v>
          </cell>
          <cell r="AG379">
            <v>6366.17284323767</v>
          </cell>
          <cell r="AH379">
            <v>7064.90636539735</v>
          </cell>
          <cell r="AI379">
            <v>8217.43633830898</v>
          </cell>
          <cell r="AJ379">
            <v>7368.10487503479</v>
          </cell>
          <cell r="AK379">
            <v>7598.32504016839</v>
          </cell>
          <cell r="AL379">
            <v>6679.87741359301</v>
          </cell>
          <cell r="AM379">
            <v>7379.94158509395</v>
          </cell>
          <cell r="AN379">
            <v>7839.65068337311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79">
          <cell r="BX379">
            <v>3.87340331799956</v>
          </cell>
          <cell r="BY379">
            <v>3.6955263823453</v>
          </cell>
          <cell r="BZ379">
            <v>3.30404744901334</v>
          </cell>
          <cell r="CA379">
            <v>3.54486353605231</v>
          </cell>
          <cell r="CB379">
            <v>2.9734400686188</v>
          </cell>
          <cell r="CC379">
            <v>3.08274752603195</v>
          </cell>
          <cell r="CD379">
            <v>3.1798188769117</v>
          </cell>
          <cell r="CE379">
            <v>3.57290271854135</v>
          </cell>
          <cell r="CF379">
            <v>3.96763927924018</v>
          </cell>
          <cell r="CG379">
            <v>4.60498969567036</v>
          </cell>
          <cell r="CH379">
            <v>4.09853855510356</v>
          </cell>
          <cell r="CI379">
            <v>4.1401397762346</v>
          </cell>
          <cell r="CJ379">
            <v>3.66147556025576</v>
          </cell>
          <cell r="CK379">
            <v>4.10590292727432</v>
          </cell>
          <cell r="CL379">
            <v>4.35812391601727</v>
          </cell>
          <cell r="CM379">
            <v>4.89447385357861</v>
          </cell>
          <cell r="CN379">
            <v>4.88499819161827</v>
          </cell>
          <cell r="CO379">
            <v>4.91750938361617</v>
          </cell>
          <cell r="CP379">
            <v>4.8757612523478</v>
          </cell>
          <cell r="CQ379">
            <v>4.84043990108918</v>
          </cell>
          <cell r="CR379">
            <v>4.80676490250184</v>
          </cell>
          <cell r="CS379">
            <v>4.94638848661294</v>
          </cell>
          <cell r="CT379">
            <v>4.88162449624389</v>
          </cell>
          <cell r="CU379">
            <v>4.87844445730722</v>
          </cell>
          <cell r="CV379">
            <v>4.88894127943707</v>
          </cell>
          <cell r="CW379">
            <v>4.92531384719776</v>
          </cell>
          <cell r="CX379">
            <v>5.02817054551398</v>
          </cell>
          <cell r="CY379">
            <v>4.99826742215521</v>
          </cell>
          <cell r="CZ379">
            <v>4.92437799906184</v>
          </cell>
          <cell r="DA379">
            <v>4.92838098155052</v>
          </cell>
        </row>
        <row r="380">
          <cell r="A380">
            <v>10846.5566247425</v>
          </cell>
          <cell r="B380">
            <v>6994.51710027525</v>
          </cell>
          <cell r="C380">
            <v>7101.38599220699</v>
          </cell>
          <cell r="D380">
            <v>7506.22336378293</v>
          </cell>
          <cell r="E380">
            <v>8128.66203008011</v>
          </cell>
          <cell r="F380">
            <v>7350.47939381102</v>
          </cell>
          <cell r="G380">
            <v>7179.32975450913</v>
          </cell>
          <cell r="H380">
            <v>8350.0814868438</v>
          </cell>
          <cell r="I380">
            <v>8600.88784901346</v>
          </cell>
          <cell r="J380">
            <v>8029.23002597802</v>
          </cell>
          <cell r="K380">
            <v>8659.16349917101</v>
          </cell>
          <cell r="L380">
            <v>8696.07806490752</v>
          </cell>
          <cell r="M380">
            <v>8884.68917675838</v>
          </cell>
          <cell r="N380">
            <v>9251.07964326125</v>
          </cell>
          <cell r="O380">
            <v>9807.3202499833</v>
          </cell>
        </row>
        <row r="380">
          <cell r="Z380">
            <v>8925.1665940738</v>
          </cell>
          <cell r="AA380">
            <v>5755.48835679792</v>
          </cell>
          <cell r="AB380">
            <v>5843.42618787318</v>
          </cell>
          <cell r="AC380">
            <v>6176.54951076995</v>
          </cell>
          <cell r="AD380">
            <v>6688.72761332306</v>
          </cell>
          <cell r="AE380">
            <v>6048.39447262164</v>
          </cell>
          <cell r="AF380">
            <v>5907.56276942466</v>
          </cell>
          <cell r="AG380">
            <v>6870.92419488861</v>
          </cell>
          <cell r="AH380">
            <v>7077.30200147393</v>
          </cell>
          <cell r="AI380">
            <v>6606.90927851906</v>
          </cell>
          <cell r="AJ380">
            <v>7125.25453646072</v>
          </cell>
          <cell r="AK380">
            <v>7155.62995055247</v>
          </cell>
          <cell r="AL380">
            <v>7310.82995116118</v>
          </cell>
          <cell r="AM380">
            <v>7612.31696359783</v>
          </cell>
          <cell r="AN380">
            <v>8070.02351998626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0">
          <cell r="BX380">
            <v>4.91322658193211</v>
          </cell>
          <cell r="BY380">
            <v>3.28098843465894</v>
          </cell>
          <cell r="BZ380">
            <v>3.21068835719104</v>
          </cell>
          <cell r="CA380">
            <v>3.40547173626988</v>
          </cell>
          <cell r="CB380">
            <v>3.71601177687717</v>
          </cell>
          <cell r="CC380">
            <v>3.43375187013824</v>
          </cell>
          <cell r="CD380">
            <v>3.2602184159659</v>
          </cell>
          <cell r="CE380">
            <v>3.83238293326264</v>
          </cell>
          <cell r="CF380">
            <v>3.98433354717648</v>
          </cell>
          <cell r="CG380">
            <v>3.77848725503957</v>
          </cell>
          <cell r="CH380">
            <v>4.02623251448043</v>
          </cell>
          <cell r="CI380">
            <v>4.00296971329603</v>
          </cell>
          <cell r="CJ380">
            <v>4.17804395922287</v>
          </cell>
          <cell r="CK380">
            <v>4.28148399807533</v>
          </cell>
          <cell r="CL380">
            <v>4.4463731269345</v>
          </cell>
          <cell r="CM380">
            <v>4.97687432258105</v>
          </cell>
          <cell r="CN380">
            <v>4.80600939793934</v>
          </cell>
          <cell r="CO380">
            <v>4.98627865274883</v>
          </cell>
          <cell r="CP380">
            <v>4.96907763877068</v>
          </cell>
          <cell r="CQ380">
            <v>4.93143785130628</v>
          </cell>
          <cell r="CR380">
            <v>4.82590017779593</v>
          </cell>
          <cell r="CS380">
            <v>4.96442305785843</v>
          </cell>
          <cell r="CT380">
            <v>4.91194386803721</v>
          </cell>
          <cell r="CU380">
            <v>4.86652742989592</v>
          </cell>
          <cell r="CV380">
            <v>4.7905736050502</v>
          </cell>
          <cell r="CW380">
            <v>4.84851414695084</v>
          </cell>
          <cell r="CX380">
            <v>4.89748037634033</v>
          </cell>
          <cell r="CY380">
            <v>4.79403072216533</v>
          </cell>
          <cell r="CZ380">
            <v>4.87112947831686</v>
          </cell>
          <cell r="DA380">
            <v>4.9725141926309</v>
          </cell>
        </row>
        <row r="381">
          <cell r="A381">
            <v>8857.91480041473</v>
          </cell>
          <cell r="B381">
            <v>6984.65552576204</v>
          </cell>
          <cell r="C381">
            <v>7578.89737226988</v>
          </cell>
          <cell r="D381">
            <v>7471.25278493995</v>
          </cell>
          <cell r="E381">
            <v>7083.91509889948</v>
          </cell>
          <cell r="F381">
            <v>6832.24700231019</v>
          </cell>
          <cell r="G381">
            <v>6789.24614924129</v>
          </cell>
          <cell r="H381">
            <v>7935.67545214522</v>
          </cell>
          <cell r="I381">
            <v>8313.26323659482</v>
          </cell>
          <cell r="J381">
            <v>9126.12930132975</v>
          </cell>
          <cell r="K381">
            <v>8475.98681598597</v>
          </cell>
          <cell r="L381">
            <v>9213.91959973366</v>
          </cell>
          <cell r="M381">
            <v>9031.89272527</v>
          </cell>
          <cell r="N381">
            <v>8684.61045950668</v>
          </cell>
          <cell r="O381">
            <v>9520.8395491696</v>
          </cell>
        </row>
        <row r="381">
          <cell r="Z381">
            <v>7288.79846434126</v>
          </cell>
          <cell r="AA381">
            <v>5747.37368976991</v>
          </cell>
          <cell r="AB381">
            <v>6236.3498377535</v>
          </cell>
          <cell r="AC381">
            <v>6147.77372017916</v>
          </cell>
          <cell r="AD381">
            <v>5829.050138523</v>
          </cell>
          <cell r="AE381">
            <v>5621.96324761525</v>
          </cell>
          <cell r="AF381">
            <v>5586.57968851854</v>
          </cell>
          <cell r="AG381">
            <v>6529.92722919378</v>
          </cell>
          <cell r="AH381">
            <v>6840.62803468373</v>
          </cell>
          <cell r="AI381">
            <v>7509.50068223705</v>
          </cell>
          <cell r="AJ381">
            <v>6974.52629429703</v>
          </cell>
          <cell r="AK381">
            <v>7581.73955635227</v>
          </cell>
          <cell r="AL381">
            <v>7431.95744250788</v>
          </cell>
          <cell r="AM381">
            <v>7146.19374953693</v>
          </cell>
          <cell r="AN381">
            <v>7834.29082903099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1">
          <cell r="BX381">
            <v>3.94472453220618</v>
          </cell>
          <cell r="BY381">
            <v>3.18098472691121</v>
          </cell>
          <cell r="BZ381">
            <v>3.40512481558884</v>
          </cell>
          <cell r="CA381">
            <v>3.53936077321841</v>
          </cell>
          <cell r="CB381">
            <v>3.19117478964924</v>
          </cell>
          <cell r="CC381">
            <v>3.17568370081354</v>
          </cell>
          <cell r="CD381">
            <v>3.11858608369911</v>
          </cell>
          <cell r="CE381">
            <v>3.71024578496546</v>
          </cell>
          <cell r="CF381">
            <v>3.80281220805108</v>
          </cell>
          <cell r="CG381">
            <v>4.28093561862221</v>
          </cell>
          <cell r="CH381">
            <v>3.91177688555095</v>
          </cell>
          <cell r="CI381">
            <v>4.14725120581864</v>
          </cell>
          <cell r="CJ381">
            <v>4.17540323069936</v>
          </cell>
          <cell r="CK381">
            <v>4.03157365773739</v>
          </cell>
          <cell r="CL381">
            <v>4.30760609466016</v>
          </cell>
          <cell r="CM381">
            <v>5.06228272675877</v>
          </cell>
          <cell r="CN381">
            <v>4.9501115657134</v>
          </cell>
          <cell r="CO381">
            <v>5.01769858427153</v>
          </cell>
          <cell r="CP381">
            <v>4.75882984271418</v>
          </cell>
          <cell r="CQ381">
            <v>5.00442671812108</v>
          </cell>
          <cell r="CR381">
            <v>4.85018046054665</v>
          </cell>
          <cell r="CS381">
            <v>4.9078965165548</v>
          </cell>
          <cell r="CT381">
            <v>4.82184001376039</v>
          </cell>
          <cell r="CU381">
            <v>4.9283124290724</v>
          </cell>
          <cell r="CV381">
            <v>4.80595278807392</v>
          </cell>
          <cell r="CW381">
            <v>4.88481111686943</v>
          </cell>
          <cell r="CX381">
            <v>5.00859199614976</v>
          </cell>
          <cell r="CY381">
            <v>4.87654152538872</v>
          </cell>
          <cell r="CZ381">
            <v>4.85632030431955</v>
          </cell>
          <cell r="DA381">
            <v>4.98277001629816</v>
          </cell>
        </row>
        <row r="382">
          <cell r="A382">
            <v>8746.76304528929</v>
          </cell>
          <cell r="B382">
            <v>7766.64925689102</v>
          </cell>
          <cell r="C382">
            <v>7819.06219122751</v>
          </cell>
          <cell r="D382">
            <v>7740.25945989285</v>
          </cell>
          <cell r="E382">
            <v>7506.52223762731</v>
          </cell>
          <cell r="F382">
            <v>9011.01768060431</v>
          </cell>
          <cell r="G382">
            <v>8592.24643282133</v>
          </cell>
          <cell r="H382">
            <v>7639.27305901121</v>
          </cell>
          <cell r="I382">
            <v>6337.61838038598</v>
          </cell>
          <cell r="J382">
            <v>7541.79209608942</v>
          </cell>
          <cell r="K382">
            <v>8383.58795380798</v>
          </cell>
          <cell r="L382">
            <v>8910.39097684304</v>
          </cell>
          <cell r="M382">
            <v>10162.7435119187</v>
          </cell>
          <cell r="N382">
            <v>8710.84923345413</v>
          </cell>
          <cell r="O382">
            <v>8744.62978089985</v>
          </cell>
        </row>
        <row r="382">
          <cell r="Z382">
            <v>7197.33644869519</v>
          </cell>
          <cell r="AA382">
            <v>6390.8428170989</v>
          </cell>
          <cell r="AB382">
            <v>6433.97117449578</v>
          </cell>
          <cell r="AC382">
            <v>6369.1277841404</v>
          </cell>
          <cell r="AD382">
            <v>6176.79544124761</v>
          </cell>
          <cell r="AE382">
            <v>7414.78026289726</v>
          </cell>
          <cell r="AF382">
            <v>7070.19135043584</v>
          </cell>
          <cell r="AG382">
            <v>6286.03040284351</v>
          </cell>
          <cell r="AH382">
            <v>5214.95455300332</v>
          </cell>
          <cell r="AI382">
            <v>6205.81749621072</v>
          </cell>
          <cell r="AJ382">
            <v>6898.495230562</v>
          </cell>
          <cell r="AK382">
            <v>7331.97886094513</v>
          </cell>
          <cell r="AL382">
            <v>8362.48608980738</v>
          </cell>
          <cell r="AM382">
            <v>7167.7845120994</v>
          </cell>
          <cell r="AN382">
            <v>7195.58107685473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2">
          <cell r="BX382">
            <v>3.92928929746548</v>
          </cell>
          <cell r="BY382">
            <v>3.58435951887181</v>
          </cell>
          <cell r="BZ382">
            <v>3.50955931440412</v>
          </cell>
          <cell r="CA382">
            <v>3.48425751541617</v>
          </cell>
          <cell r="CB382">
            <v>3.38405344394879</v>
          </cell>
          <cell r="CC382">
            <v>4.24833334454472</v>
          </cell>
          <cell r="CD382">
            <v>3.90621625313165</v>
          </cell>
          <cell r="CE382">
            <v>3.43255409131654</v>
          </cell>
          <cell r="CF382">
            <v>2.95777907987731</v>
          </cell>
          <cell r="CG382">
            <v>3.40924018654209</v>
          </cell>
          <cell r="CH382">
            <v>3.94036969806134</v>
          </cell>
          <cell r="CI382">
            <v>3.9685425431239</v>
          </cell>
          <cell r="CJ382">
            <v>4.67625243674354</v>
          </cell>
          <cell r="CK382">
            <v>4.05656271286234</v>
          </cell>
          <cell r="CL382">
            <v>4.02348791108468</v>
          </cell>
          <cell r="CM382">
            <v>5.0183960771594</v>
          </cell>
          <cell r="CN382">
            <v>4.88487784521173</v>
          </cell>
          <cell r="CO382">
            <v>5.02265860387166</v>
          </cell>
          <cell r="CP382">
            <v>5.00814451423929</v>
          </cell>
          <cell r="CQ382">
            <v>5.00072694376482</v>
          </cell>
          <cell r="CR382">
            <v>4.78174964772407</v>
          </cell>
          <cell r="CS382">
            <v>4.9588619795278</v>
          </cell>
          <cell r="CT382">
            <v>5.01725556117178</v>
          </cell>
          <cell r="CU382">
            <v>4.83049826735189</v>
          </cell>
          <cell r="CV382">
            <v>4.98710527429597</v>
          </cell>
          <cell r="CW382">
            <v>4.79650093298234</v>
          </cell>
          <cell r="CX382">
            <v>5.0617104640752</v>
          </cell>
          <cell r="CY382">
            <v>4.89941916179949</v>
          </cell>
          <cell r="CZ382">
            <v>4.84098661270718</v>
          </cell>
          <cell r="DA382">
            <v>4.89970920608321</v>
          </cell>
        </row>
        <row r="383">
          <cell r="A383">
            <v>8685.33647315645</v>
          </cell>
          <cell r="B383">
            <v>7243.42990574189</v>
          </cell>
          <cell r="C383">
            <v>7590.02221079232</v>
          </cell>
          <cell r="D383">
            <v>6511.89642634794</v>
          </cell>
          <cell r="E383">
            <v>7216.3394902677</v>
          </cell>
          <cell r="F383">
            <v>8072.72961262572</v>
          </cell>
          <cell r="G383">
            <v>7656.27991012502</v>
          </cell>
          <cell r="H383">
            <v>7704.75430877446</v>
          </cell>
          <cell r="I383">
            <v>7632.55612424856</v>
          </cell>
          <cell r="J383">
            <v>8717.38851312233</v>
          </cell>
          <cell r="K383">
            <v>9263.61563318725</v>
          </cell>
          <cell r="L383">
            <v>8958.35338742649</v>
          </cell>
          <cell r="M383">
            <v>8369.56909983396</v>
          </cell>
          <cell r="N383">
            <v>7982.03952941228</v>
          </cell>
          <cell r="O383">
            <v>9742.28708155914</v>
          </cell>
        </row>
        <row r="383">
          <cell r="Z383">
            <v>7146.79115505445</v>
          </cell>
          <cell r="AA383">
            <v>5960.30803672475</v>
          </cell>
          <cell r="AB383">
            <v>6245.50399059482</v>
          </cell>
          <cell r="AC383">
            <v>5358.3604879663</v>
          </cell>
          <cell r="AD383">
            <v>5938.01649484885</v>
          </cell>
          <cell r="AE383">
            <v>6642.70322410345</v>
          </cell>
          <cell r="AF383">
            <v>6300.02461176002</v>
          </cell>
          <cell r="AG383">
            <v>6339.91211693442</v>
          </cell>
          <cell r="AH383">
            <v>6280.50332509596</v>
          </cell>
          <cell r="AI383">
            <v>7173.16540508351</v>
          </cell>
          <cell r="AJ383">
            <v>7622.63229245122</v>
          </cell>
          <cell r="AK383">
            <v>7371.44507308236</v>
          </cell>
          <cell r="AL383">
            <v>6886.9597164348</v>
          </cell>
          <cell r="AM383">
            <v>6568.07824134496</v>
          </cell>
          <cell r="AN383">
            <v>8016.51051282581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3">
          <cell r="BX383">
            <v>4.05838282830816</v>
          </cell>
          <cell r="BY383">
            <v>3.42247796663812</v>
          </cell>
          <cell r="BZ383">
            <v>3.46492500349024</v>
          </cell>
          <cell r="CA383">
            <v>3.09903852245936</v>
          </cell>
          <cell r="CB383">
            <v>3.41258635691424</v>
          </cell>
          <cell r="CC383">
            <v>3.64554909190027</v>
          </cell>
          <cell r="CD383">
            <v>3.53596248234985</v>
          </cell>
          <cell r="CE383">
            <v>3.49712641787391</v>
          </cell>
          <cell r="CF383">
            <v>3.53006859013858</v>
          </cell>
          <cell r="CG383">
            <v>3.97086210408321</v>
          </cell>
          <cell r="CH383">
            <v>4.20620989302389</v>
          </cell>
          <cell r="CI383">
            <v>4.06406867968608</v>
          </cell>
          <cell r="CJ383">
            <v>3.83143118849507</v>
          </cell>
          <cell r="CK383">
            <v>3.78822051293358</v>
          </cell>
          <cell r="CL383">
            <v>4.43411044471955</v>
          </cell>
          <cell r="CM383">
            <v>4.82464335382518</v>
          </cell>
          <cell r="CN383">
            <v>4.77128303489427</v>
          </cell>
          <cell r="CO383">
            <v>4.93833771871256</v>
          </cell>
          <cell r="CP383">
            <v>4.73709493659606</v>
          </cell>
          <cell r="CQ383">
            <v>4.76721660364432</v>
          </cell>
          <cell r="CR383">
            <v>4.99216618856871</v>
          </cell>
          <cell r="CS383">
            <v>4.88137006210873</v>
          </cell>
          <cell r="CT383">
            <v>4.9668270924951</v>
          </cell>
          <cell r="CU383">
            <v>4.87436943094778</v>
          </cell>
          <cell r="CV383">
            <v>4.94917915656764</v>
          </cell>
          <cell r="CW383">
            <v>4.96502186530063</v>
          </cell>
          <cell r="CX383">
            <v>4.96934021494268</v>
          </cell>
          <cell r="CY383">
            <v>4.92463047265743</v>
          </cell>
          <cell r="CZ383">
            <v>4.75018147606707</v>
          </cell>
          <cell r="DA383">
            <v>4.95320149885932</v>
          </cell>
        </row>
        <row r="384">
          <cell r="A384">
            <v>8940.2172220108</v>
          </cell>
          <cell r="B384">
            <v>7356.65396579743</v>
          </cell>
          <cell r="C384">
            <v>7543.87494986216</v>
          </cell>
          <cell r="D384">
            <v>9181.53404192143</v>
          </cell>
          <cell r="E384">
            <v>7649.44712702882</v>
          </cell>
          <cell r="F384">
            <v>7682.52425729513</v>
          </cell>
          <cell r="G384">
            <v>8280.0414550444</v>
          </cell>
          <cell r="H384">
            <v>7205.62599795725</v>
          </cell>
          <cell r="I384">
            <v>7863.07098509087</v>
          </cell>
          <cell r="J384">
            <v>7172.54493460789</v>
          </cell>
          <cell r="K384">
            <v>8780.57300968604</v>
          </cell>
          <cell r="L384">
            <v>7859.81476883801</v>
          </cell>
          <cell r="M384">
            <v>9396.4507482111</v>
          </cell>
          <cell r="N384">
            <v>9105.1108781058</v>
          </cell>
          <cell r="O384">
            <v>9725.71533147177</v>
          </cell>
        </row>
        <row r="384">
          <cell r="Z384">
            <v>7356.52159982603</v>
          </cell>
          <cell r="AA384">
            <v>6053.47526328474</v>
          </cell>
          <cell r="AB384">
            <v>6207.53138731515</v>
          </cell>
          <cell r="AC384">
            <v>7555.09086878106</v>
          </cell>
          <cell r="AD384">
            <v>6294.40220738371</v>
          </cell>
          <cell r="AE384">
            <v>6321.61996028856</v>
          </cell>
          <cell r="AF384">
            <v>6813.29125443653</v>
          </cell>
          <cell r="AG384">
            <v>5929.20082117625</v>
          </cell>
          <cell r="AH384">
            <v>6470.18412487477</v>
          </cell>
          <cell r="AI384">
            <v>5901.97983190592</v>
          </cell>
          <cell r="AJ384">
            <v>7225.15721939879</v>
          </cell>
          <cell r="AK384">
            <v>6467.50472407242</v>
          </cell>
          <cell r="AL384">
            <v>7731.93661567084</v>
          </cell>
          <cell r="AM384">
            <v>7492.20552255563</v>
          </cell>
          <cell r="AN384">
            <v>8002.87432989677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4">
          <cell r="BX384">
            <v>4.21053654431678</v>
          </cell>
          <cell r="BY384">
            <v>3.40509916740289</v>
          </cell>
          <cell r="BZ384">
            <v>3.4711123749348</v>
          </cell>
          <cell r="CA384">
            <v>4.18852205227905</v>
          </cell>
          <cell r="CB384">
            <v>3.52302728305267</v>
          </cell>
          <cell r="CC384">
            <v>3.49731179226513</v>
          </cell>
          <cell r="CD384">
            <v>3.74081170547182</v>
          </cell>
          <cell r="CE384">
            <v>3.37342875285604</v>
          </cell>
          <cell r="CF384">
            <v>3.74366634099538</v>
          </cell>
          <cell r="CG384">
            <v>3.2562617395764</v>
          </cell>
          <cell r="CH384">
            <v>4.04197466797913</v>
          </cell>
          <cell r="CI384">
            <v>3.59503232714102</v>
          </cell>
          <cell r="CJ384">
            <v>4.22571206707597</v>
          </cell>
          <cell r="CK384">
            <v>4.31664896744463</v>
          </cell>
          <cell r="CL384">
            <v>4.48117415300272</v>
          </cell>
          <cell r="CM384">
            <v>4.78676612493905</v>
          </cell>
          <cell r="CN384">
            <v>4.87059639666123</v>
          </cell>
          <cell r="CO384">
            <v>4.89956344557476</v>
          </cell>
          <cell r="CP384">
            <v>4.9418097443914</v>
          </cell>
          <cell r="CQ384">
            <v>4.89492024016725</v>
          </cell>
          <cell r="CR384">
            <v>4.9522341070137</v>
          </cell>
          <cell r="CS384">
            <v>4.98997352759393</v>
          </cell>
          <cell r="CT384">
            <v>4.81539318051073</v>
          </cell>
          <cell r="CU384">
            <v>4.73507258241897</v>
          </cell>
          <cell r="CV384">
            <v>4.96575799239954</v>
          </cell>
          <cell r="CW384">
            <v>4.89734669611896</v>
          </cell>
          <cell r="CX384">
            <v>4.92879880135801</v>
          </cell>
          <cell r="CY384">
            <v>5.01297477250915</v>
          </cell>
          <cell r="CZ384">
            <v>4.75521420147038</v>
          </cell>
          <cell r="DA384">
            <v>4.89284333681068</v>
          </cell>
        </row>
        <row r="385">
          <cell r="A385">
            <v>8904.41010089453</v>
          </cell>
          <cell r="B385">
            <v>8192.07977189552</v>
          </cell>
          <cell r="C385">
            <v>8126.62444412546</v>
          </cell>
          <cell r="D385">
            <v>8256.67899600245</v>
          </cell>
          <cell r="E385">
            <v>6819.43803855759</v>
          </cell>
          <cell r="F385">
            <v>8613.33001275008</v>
          </cell>
          <cell r="G385">
            <v>7589.34704986494</v>
          </cell>
          <cell r="H385">
            <v>6795.02311436837</v>
          </cell>
          <cell r="I385">
            <v>8243.35149636711</v>
          </cell>
          <cell r="J385">
            <v>8026.45111085144</v>
          </cell>
          <cell r="K385">
            <v>8290.63258358698</v>
          </cell>
          <cell r="L385">
            <v>9919.93836168308</v>
          </cell>
          <cell r="M385">
            <v>8478.64291583545</v>
          </cell>
          <cell r="N385">
            <v>9591.14508478508</v>
          </cell>
          <cell r="O385">
            <v>8330.98925514089</v>
          </cell>
        </row>
        <row r="385">
          <cell r="Z385">
            <v>7327.05745445035</v>
          </cell>
          <cell r="AA385">
            <v>6740.91135515974</v>
          </cell>
          <cell r="AB385">
            <v>6687.05097116609</v>
          </cell>
          <cell r="AC385">
            <v>6794.06728813915</v>
          </cell>
          <cell r="AD385">
            <v>5611.42330029881</v>
          </cell>
          <cell r="AE385">
            <v>7087.54012477721</v>
          </cell>
          <cell r="AF385">
            <v>6244.94842960315</v>
          </cell>
          <cell r="AG385">
            <v>5591.3333055374</v>
          </cell>
          <cell r="AH385">
            <v>6783.10065986779</v>
          </cell>
          <cell r="AI385">
            <v>6604.62262835775</v>
          </cell>
          <cell r="AJ385">
            <v>6822.00624020872</v>
          </cell>
          <cell r="AK385">
            <v>8162.6921376135</v>
          </cell>
          <cell r="AL385">
            <v>6976.71188503031</v>
          </cell>
          <cell r="AM385">
            <v>7892.14224119458</v>
          </cell>
          <cell r="AN385">
            <v>6855.21401565879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5">
          <cell r="BX385">
            <v>4.06215389700644</v>
          </cell>
          <cell r="BY385">
            <v>3.85455617923983</v>
          </cell>
          <cell r="BZ385">
            <v>3.81506832242963</v>
          </cell>
          <cell r="CA385">
            <v>3.77479533703339</v>
          </cell>
          <cell r="CB385">
            <v>3.08725274865883</v>
          </cell>
          <cell r="CC385">
            <v>3.89645374576204</v>
          </cell>
          <cell r="CD385">
            <v>3.45752251987469</v>
          </cell>
          <cell r="CE385">
            <v>3.15164911934361</v>
          </cell>
          <cell r="CF385">
            <v>3.81753370505506</v>
          </cell>
          <cell r="CG385">
            <v>3.78427858837034</v>
          </cell>
          <cell r="CH385">
            <v>3.7582608343298</v>
          </cell>
          <cell r="CI385">
            <v>4.5952254864225</v>
          </cell>
          <cell r="CJ385">
            <v>3.96406947936697</v>
          </cell>
          <cell r="CK385">
            <v>4.30507136568157</v>
          </cell>
          <cell r="CL385">
            <v>3.78382644278839</v>
          </cell>
          <cell r="CM385">
            <v>4.94174532062563</v>
          </cell>
          <cell r="CN385">
            <v>4.79127801731796</v>
          </cell>
          <cell r="CO385">
            <v>4.8021912175267</v>
          </cell>
          <cell r="CP385">
            <v>4.93109726998651</v>
          </cell>
          <cell r="CQ385">
            <v>4.97975505026299</v>
          </cell>
          <cell r="CR385">
            <v>4.98348483443294</v>
          </cell>
          <cell r="CS385">
            <v>4.94847037264055</v>
          </cell>
          <cell r="CT385">
            <v>4.86054151492105</v>
          </cell>
          <cell r="CU385">
            <v>4.86802183296697</v>
          </cell>
          <cell r="CV385">
            <v>4.7815867921714</v>
          </cell>
          <cell r="CW385">
            <v>4.97315883044594</v>
          </cell>
          <cell r="CX385">
            <v>4.86669047452148</v>
          </cell>
          <cell r="CY385">
            <v>4.82188297570449</v>
          </cell>
          <cell r="CZ385">
            <v>5.02252011023258</v>
          </cell>
          <cell r="DA385">
            <v>4.9636019373654</v>
          </cell>
        </row>
        <row r="386">
          <cell r="A386">
            <v>9484.60528928579</v>
          </cell>
          <cell r="B386">
            <v>8385.47660565205</v>
          </cell>
          <cell r="C386">
            <v>7381.05686647807</v>
          </cell>
          <cell r="D386">
            <v>8519.22994446981</v>
          </cell>
          <cell r="E386">
            <v>8017.21260715699</v>
          </cell>
          <cell r="F386">
            <v>7304.75034992843</v>
          </cell>
          <cell r="G386">
            <v>6884.16545131172</v>
          </cell>
          <cell r="H386">
            <v>8023.25760383743</v>
          </cell>
          <cell r="I386">
            <v>9106.80900216834</v>
          </cell>
          <cell r="J386">
            <v>8154.10826232304</v>
          </cell>
          <cell r="K386">
            <v>7298.85914920125</v>
          </cell>
          <cell r="L386">
            <v>8287.3439993451</v>
          </cell>
          <cell r="M386">
            <v>7980.69265778429</v>
          </cell>
          <cell r="N386">
            <v>9107.64132417856</v>
          </cell>
          <cell r="O386">
            <v>9776.39470744866</v>
          </cell>
        </row>
        <row r="386">
          <cell r="Z386">
            <v>7804.47520946945</v>
          </cell>
          <cell r="AA386">
            <v>6900.04932122226</v>
          </cell>
          <cell r="AB386">
            <v>6073.55536441624</v>
          </cell>
          <cell r="AC386">
            <v>7010.10921144944</v>
          </cell>
          <cell r="AD386">
            <v>6597.02065960346</v>
          </cell>
          <cell r="AE386">
            <v>6010.76600222682</v>
          </cell>
          <cell r="AF386">
            <v>5664.68471422222</v>
          </cell>
          <cell r="AG386">
            <v>6601.99482830052</v>
          </cell>
          <cell r="AH386">
            <v>7493.60283606994</v>
          </cell>
          <cell r="AI386">
            <v>6709.66622728295</v>
          </cell>
          <cell r="AJ386">
            <v>6005.91838562846</v>
          </cell>
          <cell r="AK386">
            <v>6819.3002051754</v>
          </cell>
          <cell r="AL386">
            <v>6566.96995840536</v>
          </cell>
          <cell r="AM386">
            <v>7494.28771818121</v>
          </cell>
          <cell r="AN386">
            <v>8044.5762164149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6">
          <cell r="BX386">
            <v>4.27182843170317</v>
          </cell>
          <cell r="BY386">
            <v>3.88533275189757</v>
          </cell>
          <cell r="BZ386">
            <v>3.37117553213931</v>
          </cell>
          <cell r="CA386">
            <v>4.01925042668055</v>
          </cell>
          <cell r="CB386">
            <v>3.61494870160481</v>
          </cell>
          <cell r="CC386">
            <v>3.3309368284831</v>
          </cell>
          <cell r="CD386">
            <v>3.17484682151397</v>
          </cell>
          <cell r="CE386">
            <v>3.67209592296524</v>
          </cell>
          <cell r="CF386">
            <v>4.07446385810327</v>
          </cell>
          <cell r="CG386">
            <v>3.74917611485916</v>
          </cell>
          <cell r="CH386">
            <v>3.51369982533419</v>
          </cell>
          <cell r="CI386">
            <v>3.72061220396359</v>
          </cell>
          <cell r="CJ386">
            <v>3.69242515561943</v>
          </cell>
          <cell r="CK386">
            <v>4.22697115428503</v>
          </cell>
          <cell r="CL386">
            <v>4.43699071742411</v>
          </cell>
          <cell r="CM386">
            <v>5.00537982819576</v>
          </cell>
          <cell r="CN386">
            <v>4.86554072014674</v>
          </cell>
          <cell r="CO386">
            <v>4.93592740932418</v>
          </cell>
          <cell r="CP386">
            <v>4.77844787525895</v>
          </cell>
          <cell r="CQ386">
            <v>4.99980240283059</v>
          </cell>
          <cell r="CR386">
            <v>4.94391004959251</v>
          </cell>
          <cell r="CS386">
            <v>4.88832533380406</v>
          </cell>
          <cell r="CT386">
            <v>4.92570386048934</v>
          </cell>
          <cell r="CU386">
            <v>5.03880251339768</v>
          </cell>
          <cell r="CV386">
            <v>4.90311648075942</v>
          </cell>
          <cell r="CW386">
            <v>4.68297570580464</v>
          </cell>
          <cell r="CX386">
            <v>5.0214892701936</v>
          </cell>
          <cell r="CY386">
            <v>4.87259666964348</v>
          </cell>
          <cell r="CZ386">
            <v>4.85744860063462</v>
          </cell>
          <cell r="DA386">
            <v>4.96731596776658</v>
          </cell>
        </row>
        <row r="387">
          <cell r="A387">
            <v>9245.72551922269</v>
          </cell>
          <cell r="B387">
            <v>6890.91070567466</v>
          </cell>
          <cell r="C387">
            <v>7043.0949515786</v>
          </cell>
          <cell r="D387">
            <v>6904.94895428976</v>
          </cell>
          <cell r="E387">
            <v>8106.63613967355</v>
          </cell>
          <cell r="F387">
            <v>6917.07882799808</v>
          </cell>
          <cell r="G387">
            <v>7544.48169684744</v>
          </cell>
          <cell r="H387">
            <v>7678.21098138874</v>
          </cell>
          <cell r="I387">
            <v>7586.20164399943</v>
          </cell>
          <cell r="J387">
            <v>8412.18235846488</v>
          </cell>
          <cell r="K387">
            <v>7453.89675228736</v>
          </cell>
          <cell r="L387">
            <v>9219.98849788269</v>
          </cell>
          <cell r="M387">
            <v>10281.2387288113</v>
          </cell>
          <cell r="N387">
            <v>8651.22487881857</v>
          </cell>
          <cell r="O387">
            <v>9177.53307882752</v>
          </cell>
        </row>
        <row r="387">
          <cell r="Z387">
            <v>7607.91128438896</v>
          </cell>
          <cell r="AA387">
            <v>5670.23509495515</v>
          </cell>
          <cell r="AB387">
            <v>5795.46098872754</v>
          </cell>
          <cell r="AC387">
            <v>5681.78656810129</v>
          </cell>
          <cell r="AD387">
            <v>6670.60345207423</v>
          </cell>
          <cell r="AE387">
            <v>5691.76772132413</v>
          </cell>
          <cell r="AF387">
            <v>6208.0306534059</v>
          </cell>
          <cell r="AG387">
            <v>6318.07075039988</v>
          </cell>
          <cell r="AH387">
            <v>6242.36020991953</v>
          </cell>
          <cell r="AI387">
            <v>6922.02434067967</v>
          </cell>
          <cell r="AJ387">
            <v>6133.49218473932</v>
          </cell>
          <cell r="AK387">
            <v>7586.73339254347</v>
          </cell>
          <cell r="AL387">
            <v>8459.99072542188</v>
          </cell>
          <cell r="AM387">
            <v>7118.72218599928</v>
          </cell>
          <cell r="AN387">
            <v>7551.79864772093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7">
          <cell r="BX387">
            <v>4.25868371817073</v>
          </cell>
          <cell r="BY387">
            <v>3.1855936464055</v>
          </cell>
          <cell r="BZ387">
            <v>3.28083032227156</v>
          </cell>
          <cell r="CA387">
            <v>3.15428611810679</v>
          </cell>
          <cell r="CB387">
            <v>3.71603199199366</v>
          </cell>
          <cell r="CC387">
            <v>3.07960461811234</v>
          </cell>
          <cell r="CD387">
            <v>3.4846274371819</v>
          </cell>
          <cell r="CE387">
            <v>3.51083006913416</v>
          </cell>
          <cell r="CF387">
            <v>3.46525584865307</v>
          </cell>
          <cell r="CG387">
            <v>3.9231073509925</v>
          </cell>
          <cell r="CH387">
            <v>3.52369329396013</v>
          </cell>
          <cell r="CI387">
            <v>4.20049003682693</v>
          </cell>
          <cell r="CJ387">
            <v>4.66196802140178</v>
          </cell>
          <cell r="CK387">
            <v>4.00218702170133</v>
          </cell>
          <cell r="CL387">
            <v>4.28371352137623</v>
          </cell>
          <cell r="CM387">
            <v>4.89437439813513</v>
          </cell>
          <cell r="CN387">
            <v>4.87660775210264</v>
          </cell>
          <cell r="CO387">
            <v>4.83962099587913</v>
          </cell>
          <cell r="CP387">
            <v>4.93504329026638</v>
          </cell>
          <cell r="CQ387">
            <v>4.91804858932037</v>
          </cell>
          <cell r="CR387">
            <v>5.06359942321741</v>
          </cell>
          <cell r="CS387">
            <v>4.88095311955965</v>
          </cell>
          <cell r="CT387">
            <v>4.93039609919851</v>
          </cell>
          <cell r="CU387">
            <v>4.93538067215244</v>
          </cell>
          <cell r="CV387">
            <v>4.83403806006982</v>
          </cell>
          <cell r="CW387">
            <v>4.76888502361185</v>
          </cell>
          <cell r="CX387">
            <v>4.94836810854021</v>
          </cell>
          <cell r="CY387">
            <v>4.97173225461304</v>
          </cell>
          <cell r="CZ387">
            <v>4.87317268009672</v>
          </cell>
          <cell r="DA387">
            <v>4.82988864815065</v>
          </cell>
        </row>
        <row r="388">
          <cell r="A388">
            <v>9729.09697361614</v>
          </cell>
          <cell r="B388">
            <v>7195.08437391032</v>
          </cell>
          <cell r="C388">
            <v>7175.92814522764</v>
          </cell>
          <cell r="D388">
            <v>8448.08756154141</v>
          </cell>
          <cell r="E388">
            <v>8583.03401402576</v>
          </cell>
          <cell r="F388">
            <v>8495.85605974004</v>
          </cell>
          <cell r="G388">
            <v>8083.6917284119</v>
          </cell>
          <cell r="H388">
            <v>8772.7938686088</v>
          </cell>
          <cell r="I388">
            <v>8543.06984886345</v>
          </cell>
          <cell r="J388">
            <v>6942.98866940704</v>
          </cell>
          <cell r="K388">
            <v>8153.69973005312</v>
          </cell>
          <cell r="L388">
            <v>9535.38008201731</v>
          </cell>
          <cell r="M388">
            <v>7969.88338043356</v>
          </cell>
          <cell r="N388">
            <v>8830.7039311513</v>
          </cell>
          <cell r="O388">
            <v>9363.19790995943</v>
          </cell>
        </row>
        <row r="388">
          <cell r="Z388">
            <v>8005.65693828985</v>
          </cell>
          <cell r="AA388">
            <v>5920.52657053192</v>
          </cell>
          <cell r="AB388">
            <v>5904.76373093017</v>
          </cell>
          <cell r="AC388">
            <v>6951.56919349693</v>
          </cell>
          <cell r="AD388">
            <v>7062.61084582692</v>
          </cell>
          <cell r="AE388">
            <v>6990.87584344323</v>
          </cell>
          <cell r="AF388">
            <v>6651.72347937893</v>
          </cell>
          <cell r="AG388">
            <v>7218.75609759809</v>
          </cell>
          <cell r="AH388">
            <v>7029.72604706478</v>
          </cell>
          <cell r="AI388">
            <v>5713.08781939779</v>
          </cell>
          <cell r="AJ388">
            <v>6709.33006358656</v>
          </cell>
          <cell r="AK388">
            <v>7846.25561034567</v>
          </cell>
          <cell r="AL388">
            <v>6558.07546732818</v>
          </cell>
          <cell r="AM388">
            <v>7266.4078062045</v>
          </cell>
          <cell r="AN388">
            <v>7704.57428019518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8">
          <cell r="BX388">
            <v>4.48330185266408</v>
          </cell>
          <cell r="BY388">
            <v>3.3761357496445</v>
          </cell>
          <cell r="BZ388">
            <v>3.32705688910847</v>
          </cell>
          <cell r="CA388">
            <v>3.86347660109547</v>
          </cell>
          <cell r="CB388">
            <v>3.95496415329556</v>
          </cell>
          <cell r="CC388">
            <v>3.9862769062375</v>
          </cell>
          <cell r="CD388">
            <v>3.67905229753003</v>
          </cell>
          <cell r="CE388">
            <v>4.0648255341923</v>
          </cell>
          <cell r="CF388">
            <v>4.06405892440935</v>
          </cell>
          <cell r="CG388">
            <v>3.31835491023989</v>
          </cell>
          <cell r="CH388">
            <v>3.80436357723144</v>
          </cell>
          <cell r="CI388">
            <v>4.38513676644407</v>
          </cell>
          <cell r="CJ388">
            <v>3.70101743519878</v>
          </cell>
          <cell r="CK388">
            <v>4.10389339895502</v>
          </cell>
          <cell r="CL388">
            <v>4.228262324192</v>
          </cell>
          <cell r="CM388">
            <v>4.89222171538882</v>
          </cell>
          <cell r="CN388">
            <v>4.80449304886255</v>
          </cell>
          <cell r="CO388">
            <v>4.86238601215974</v>
          </cell>
          <cell r="CP388">
            <v>4.92960020652805</v>
          </cell>
          <cell r="CQ388">
            <v>4.89248903547373</v>
          </cell>
          <cell r="CR388">
            <v>4.80475515201027</v>
          </cell>
          <cell r="CS388">
            <v>4.95342236796653</v>
          </cell>
          <cell r="CT388">
            <v>4.86550131110413</v>
          </cell>
          <cell r="CU388">
            <v>4.73898724768488</v>
          </cell>
          <cell r="CV388">
            <v>4.71688406424221</v>
          </cell>
          <cell r="CW388">
            <v>4.83174802524632</v>
          </cell>
          <cell r="CX388">
            <v>4.90214829279031</v>
          </cell>
          <cell r="CY388">
            <v>4.85470019043816</v>
          </cell>
          <cell r="CZ388">
            <v>4.85099505689166</v>
          </cell>
          <cell r="DA388">
            <v>4.99222164261059</v>
          </cell>
        </row>
        <row r="389">
          <cell r="A389">
            <v>8488.94935440751</v>
          </cell>
          <cell r="B389">
            <v>7168.85370749658</v>
          </cell>
          <cell r="C389">
            <v>7129.05553919869</v>
          </cell>
          <cell r="D389">
            <v>7811.33302357607</v>
          </cell>
          <cell r="E389">
            <v>8254.19037602785</v>
          </cell>
          <cell r="F389">
            <v>9002.01023137853</v>
          </cell>
          <cell r="G389">
            <v>7911.96708898622</v>
          </cell>
          <cell r="H389">
            <v>9288.4525184554</v>
          </cell>
          <cell r="I389">
            <v>8255.46766215606</v>
          </cell>
          <cell r="J389">
            <v>8258.24073845881</v>
          </cell>
          <cell r="K389">
            <v>8901.25877067815</v>
          </cell>
          <cell r="L389">
            <v>7688.53491736882</v>
          </cell>
          <cell r="M389">
            <v>8369.57449338198</v>
          </cell>
          <cell r="N389">
            <v>9490.88971981508</v>
          </cell>
          <cell r="O389">
            <v>9740.50612166599</v>
          </cell>
        </row>
        <row r="389">
          <cell r="Z389">
            <v>6985.19261162675</v>
          </cell>
          <cell r="AA389">
            <v>5898.94247931147</v>
          </cell>
          <cell r="AB389">
            <v>5866.19427225492</v>
          </cell>
          <cell r="AC389">
            <v>6427.61117368545</v>
          </cell>
          <cell r="AD389">
            <v>6792.0195094172</v>
          </cell>
          <cell r="AE389">
            <v>7407.3684189629</v>
          </cell>
          <cell r="AF389">
            <v>6510.41863322295</v>
          </cell>
          <cell r="AG389">
            <v>7643.06950090044</v>
          </cell>
          <cell r="AH389">
            <v>6793.07053343127</v>
          </cell>
          <cell r="AI389">
            <v>6795.35237907468</v>
          </cell>
          <cell r="AJ389">
            <v>7324.4643598723</v>
          </cell>
          <cell r="AK389">
            <v>6326.56587486349</v>
          </cell>
          <cell r="AL389">
            <v>6886.96415455432</v>
          </cell>
          <cell r="AM389">
            <v>7809.64639801927</v>
          </cell>
          <cell r="AN389">
            <v>8015.04503725658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89">
          <cell r="BX389">
            <v>3.91546910005499</v>
          </cell>
          <cell r="BY389">
            <v>3.35552874872486</v>
          </cell>
          <cell r="BZ389">
            <v>3.30040484329996</v>
          </cell>
          <cell r="CA389">
            <v>3.6063897495372</v>
          </cell>
          <cell r="CB389">
            <v>3.82587110453726</v>
          </cell>
          <cell r="CC389">
            <v>4.1115269927702</v>
          </cell>
          <cell r="CD389">
            <v>3.5917283969058</v>
          </cell>
          <cell r="CE389">
            <v>4.30468035627273</v>
          </cell>
          <cell r="CF389">
            <v>3.79717826625364</v>
          </cell>
          <cell r="CG389">
            <v>3.83162331852291</v>
          </cell>
          <cell r="CH389">
            <v>4.18250988602905</v>
          </cell>
          <cell r="CI389">
            <v>3.54380461366047</v>
          </cell>
          <cell r="CJ389">
            <v>3.78976432542777</v>
          </cell>
          <cell r="CK389">
            <v>4.44062671395148</v>
          </cell>
          <cell r="CL389">
            <v>4.62469567548837</v>
          </cell>
          <cell r="CM389">
            <v>4.88766825006691</v>
          </cell>
          <cell r="CN389">
            <v>4.81637543735262</v>
          </cell>
          <cell r="CO389">
            <v>4.86963445169227</v>
          </cell>
          <cell r="CP389">
            <v>4.88297018612458</v>
          </cell>
          <cell r="CQ389">
            <v>4.8638001961101</v>
          </cell>
          <cell r="CR389">
            <v>4.93591799047869</v>
          </cell>
          <cell r="CS389">
            <v>4.96606686464907</v>
          </cell>
          <cell r="CT389">
            <v>4.86445327126548</v>
          </cell>
          <cell r="CU389">
            <v>4.901311142484</v>
          </cell>
          <cell r="CV389">
            <v>4.85888153156553</v>
          </cell>
          <cell r="CW389">
            <v>4.79784296757222</v>
          </cell>
          <cell r="CX389">
            <v>4.8910871453218</v>
          </cell>
          <cell r="CY389">
            <v>4.978777919615</v>
          </cell>
          <cell r="CZ389">
            <v>4.81830446008898</v>
          </cell>
          <cell r="DA389">
            <v>4.74821026942799</v>
          </cell>
        </row>
        <row r="390">
          <cell r="A390">
            <v>8876.48122349645</v>
          </cell>
          <cell r="B390">
            <v>7097.84776655942</v>
          </cell>
          <cell r="C390">
            <v>8142.98935480469</v>
          </cell>
          <cell r="D390">
            <v>7302.64518927895</v>
          </cell>
          <cell r="E390">
            <v>7725.64360167373</v>
          </cell>
          <cell r="F390">
            <v>7388.71575888463</v>
          </cell>
          <cell r="G390">
            <v>7651.95118786659</v>
          </cell>
          <cell r="H390">
            <v>8300.52532354364</v>
          </cell>
          <cell r="I390">
            <v>9043.66481026018</v>
          </cell>
          <cell r="J390">
            <v>7384.7603144671</v>
          </cell>
          <cell r="K390">
            <v>7320.7429777491</v>
          </cell>
          <cell r="L390">
            <v>9624.4132929405</v>
          </cell>
          <cell r="M390">
            <v>9578.42868479101</v>
          </cell>
          <cell r="N390">
            <v>9582.6506829569</v>
          </cell>
          <cell r="O390">
            <v>8755.92990760017</v>
          </cell>
        </row>
        <row r="390">
          <cell r="Z390">
            <v>7304.07597819136</v>
          </cell>
          <cell r="AA390">
            <v>5840.51473362603</v>
          </cell>
          <cell r="AB390">
            <v>6700.51695481072</v>
          </cell>
          <cell r="AC390">
            <v>6009.03375574954</v>
          </cell>
          <cell r="AD390">
            <v>6357.10102080581</v>
          </cell>
          <cell r="AE390">
            <v>6079.85753873935</v>
          </cell>
          <cell r="AF390">
            <v>6296.46269173022</v>
          </cell>
          <cell r="AG390">
            <v>6830.14655194448</v>
          </cell>
          <cell r="AH390">
            <v>7441.64418672838</v>
          </cell>
          <cell r="AI390">
            <v>6076.60277304721</v>
          </cell>
          <cell r="AJ390">
            <v>6023.92565026212</v>
          </cell>
          <cell r="AK390">
            <v>7919.51722390533</v>
          </cell>
          <cell r="AL390">
            <v>7881.67846062803</v>
          </cell>
          <cell r="AM390">
            <v>7885.15256197597</v>
          </cell>
          <cell r="AN390">
            <v>7204.87946682528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0">
          <cell r="BX390">
            <v>4.1182698160038</v>
          </cell>
          <cell r="BY390">
            <v>3.32057939518634</v>
          </cell>
          <cell r="BZ390">
            <v>3.73383843296837</v>
          </cell>
          <cell r="CA390">
            <v>3.45082147181506</v>
          </cell>
          <cell r="CB390">
            <v>3.58864395729059</v>
          </cell>
          <cell r="CC390">
            <v>3.44536413583083</v>
          </cell>
          <cell r="CD390">
            <v>3.57468554474928</v>
          </cell>
          <cell r="CE390">
            <v>3.93372022686766</v>
          </cell>
          <cell r="CF390">
            <v>4.05598958359938</v>
          </cell>
          <cell r="CG390">
            <v>3.46131109381297</v>
          </cell>
          <cell r="CH390">
            <v>3.38759078715458</v>
          </cell>
          <cell r="CI390">
            <v>4.47353324196607</v>
          </cell>
          <cell r="CJ390">
            <v>4.37497036711589</v>
          </cell>
          <cell r="CK390">
            <v>4.38204717016746</v>
          </cell>
          <cell r="CL390">
            <v>3.93332198777197</v>
          </cell>
          <cell r="CM390">
            <v>4.85911995998261</v>
          </cell>
          <cell r="CN390">
            <v>4.81886090490978</v>
          </cell>
          <cell r="CO390">
            <v>4.91654393399059</v>
          </cell>
          <cell r="CP390">
            <v>4.77077887529095</v>
          </cell>
          <cell r="CQ390">
            <v>4.85328590207787</v>
          </cell>
          <cell r="CR390">
            <v>4.83465412799825</v>
          </cell>
          <cell r="CS390">
            <v>4.82576229464654</v>
          </cell>
          <cell r="CT390">
            <v>4.75700588757948</v>
          </cell>
          <cell r="CU390">
            <v>5.0266564656501</v>
          </cell>
          <cell r="CV390">
            <v>4.80980366232617</v>
          </cell>
          <cell r="CW390">
            <v>4.87187116983265</v>
          </cell>
          <cell r="CX390">
            <v>4.85015004677121</v>
          </cell>
          <cell r="CY390">
            <v>4.93572248636605</v>
          </cell>
          <cell r="CZ390">
            <v>4.92992358711149</v>
          </cell>
          <cell r="DA390">
            <v>5.01850493320601</v>
          </cell>
        </row>
        <row r="391">
          <cell r="A391">
            <v>8341.59080396381</v>
          </cell>
          <cell r="B391">
            <v>8226.24119895644</v>
          </cell>
          <cell r="C391">
            <v>7539.57729370197</v>
          </cell>
          <cell r="D391">
            <v>5645.37699698501</v>
          </cell>
          <cell r="E391">
            <v>8202.85374861106</v>
          </cell>
          <cell r="F391">
            <v>6338.14750308436</v>
          </cell>
          <cell r="G391">
            <v>7529.29017742786</v>
          </cell>
          <cell r="H391">
            <v>8414.13631018777</v>
          </cell>
          <cell r="I391">
            <v>6897.2707256076</v>
          </cell>
          <cell r="J391">
            <v>7233.31247149624</v>
          </cell>
          <cell r="K391">
            <v>7099.56981472795</v>
          </cell>
          <cell r="L391">
            <v>9459.33053318965</v>
          </cell>
          <cell r="M391">
            <v>8497.25146598701</v>
          </cell>
          <cell r="N391">
            <v>9320.92738060114</v>
          </cell>
          <cell r="O391">
            <v>11313.5917817641</v>
          </cell>
        </row>
        <row r="391">
          <cell r="Z391">
            <v>6863.93757583307</v>
          </cell>
          <cell r="AA391">
            <v>6769.02132942701</v>
          </cell>
          <cell r="AB391">
            <v>6203.99503024619</v>
          </cell>
          <cell r="AC391">
            <v>4645.33878609052</v>
          </cell>
          <cell r="AD391">
            <v>6749.7767988571</v>
          </cell>
          <cell r="AE391">
            <v>5215.38994539513</v>
          </cell>
          <cell r="AF391">
            <v>6195.53020314064</v>
          </cell>
          <cell r="AG391">
            <v>6923.63216381165</v>
          </cell>
          <cell r="AH391">
            <v>5675.46848278568</v>
          </cell>
          <cell r="AI391">
            <v>5951.98283368833</v>
          </cell>
          <cell r="AJ391">
            <v>5841.93173326185</v>
          </cell>
          <cell r="AK391">
            <v>7783.67769588177</v>
          </cell>
          <cell r="AL391">
            <v>6992.02406344074</v>
          </cell>
          <cell r="AM391">
            <v>7669.79167318036</v>
          </cell>
          <cell r="AN391">
            <v>9309.46980899445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1">
          <cell r="BX391">
            <v>3.8862221136856</v>
          </cell>
          <cell r="BY391">
            <v>3.73799992925099</v>
          </cell>
          <cell r="BZ391">
            <v>3.39215154618202</v>
          </cell>
          <cell r="CA391">
            <v>2.59543573989324</v>
          </cell>
          <cell r="CB391">
            <v>3.68971646611378</v>
          </cell>
          <cell r="CC391">
            <v>2.8573942639082</v>
          </cell>
          <cell r="CD391">
            <v>3.46781175520507</v>
          </cell>
          <cell r="CE391">
            <v>3.82022740486229</v>
          </cell>
          <cell r="CF391">
            <v>3.21549274302702</v>
          </cell>
          <cell r="CG391">
            <v>3.39841283082347</v>
          </cell>
          <cell r="CH391">
            <v>3.38748081275215</v>
          </cell>
          <cell r="CI391">
            <v>4.33356508984181</v>
          </cell>
          <cell r="CJ391">
            <v>3.92228143453316</v>
          </cell>
          <cell r="CK391">
            <v>4.44427422566751</v>
          </cell>
          <cell r="CL391">
            <v>5.15756735100164</v>
          </cell>
          <cell r="CM391">
            <v>4.8389690235964</v>
          </cell>
          <cell r="CN391">
            <v>4.9612799002793</v>
          </cell>
          <cell r="CO391">
            <v>5.01075686825953</v>
          </cell>
          <cell r="CP391">
            <v>4.90359109366881</v>
          </cell>
          <cell r="CQ391">
            <v>5.01191333935433</v>
          </cell>
          <cell r="CR391">
            <v>5.0006188354566</v>
          </cell>
          <cell r="CS391">
            <v>4.89474531758904</v>
          </cell>
          <cell r="CT391">
            <v>4.96537332284893</v>
          </cell>
          <cell r="CU391">
            <v>4.8357219134393</v>
          </cell>
          <cell r="CV391">
            <v>4.79835826188495</v>
          </cell>
          <cell r="CW391">
            <v>4.7248363325465</v>
          </cell>
          <cell r="CX391">
            <v>4.92092398064275</v>
          </cell>
          <cell r="CY391">
            <v>4.88395099396446</v>
          </cell>
          <cell r="CZ391">
            <v>4.72813485503832</v>
          </cell>
          <cell r="DA391">
            <v>4.94523774508107</v>
          </cell>
        </row>
        <row r="392">
          <cell r="A392">
            <v>8645.83675871274</v>
          </cell>
          <cell r="B392">
            <v>8678.66011453756</v>
          </cell>
          <cell r="C392">
            <v>6670.32864816671</v>
          </cell>
          <cell r="D392">
            <v>7615.56901392419</v>
          </cell>
          <cell r="E392">
            <v>7302.43375286444</v>
          </cell>
          <cell r="F392">
            <v>6602.25729195735</v>
          </cell>
          <cell r="G392">
            <v>9376.62514411851</v>
          </cell>
          <cell r="H392">
            <v>8527.43869933029</v>
          </cell>
          <cell r="I392">
            <v>7075.78654194449</v>
          </cell>
          <cell r="J392">
            <v>7676.16008748362</v>
          </cell>
          <cell r="K392">
            <v>6019.62729621334</v>
          </cell>
          <cell r="L392">
            <v>8660.58310087618</v>
          </cell>
          <cell r="M392">
            <v>8154.45090672674</v>
          </cell>
          <cell r="N392">
            <v>7649.96207331448</v>
          </cell>
          <cell r="O392">
            <v>9231.84602070018</v>
          </cell>
        </row>
        <row r="392">
          <cell r="Z392">
            <v>7114.28853288363</v>
          </cell>
          <cell r="AA392">
            <v>7141.29746567662</v>
          </cell>
          <cell r="AB392">
            <v>5488.72757334861</v>
          </cell>
          <cell r="AC392">
            <v>6266.52536002905</v>
          </cell>
          <cell r="AD392">
            <v>6008.85977378559</v>
          </cell>
          <cell r="AE392">
            <v>5432.71457166776</v>
          </cell>
          <cell r="AF392">
            <v>7715.6229757318</v>
          </cell>
          <cell r="AG392">
            <v>7016.86384402035</v>
          </cell>
          <cell r="AH392">
            <v>5822.36149737146</v>
          </cell>
          <cell r="AI392">
            <v>6316.38315770081</v>
          </cell>
          <cell r="AJ392">
            <v>4953.29331802698</v>
          </cell>
          <cell r="AK392">
            <v>7126.42266586383</v>
          </cell>
          <cell r="AL392">
            <v>6709.94817467801</v>
          </cell>
          <cell r="AM392">
            <v>6294.82593461305</v>
          </cell>
          <cell r="AN392">
            <v>7596.49043989043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2">
          <cell r="BX392">
            <v>4.05520029281751</v>
          </cell>
          <cell r="BY392">
            <v>3.97379845832747</v>
          </cell>
          <cell r="BZ392">
            <v>3.09641886083186</v>
          </cell>
          <cell r="CA392">
            <v>3.512986297204</v>
          </cell>
          <cell r="CB392">
            <v>3.33979946061189</v>
          </cell>
          <cell r="CC392">
            <v>3.03442550781214</v>
          </cell>
          <cell r="CD392">
            <v>4.23524061305905</v>
          </cell>
          <cell r="CE392">
            <v>3.90908923144708</v>
          </cell>
          <cell r="CF392">
            <v>3.25539107300618</v>
          </cell>
          <cell r="CG392">
            <v>3.50944469334024</v>
          </cell>
          <cell r="CH392">
            <v>2.74855470285185</v>
          </cell>
          <cell r="CI392">
            <v>3.95487277601586</v>
          </cell>
          <cell r="CJ392">
            <v>3.73800769554087</v>
          </cell>
          <cell r="CK392">
            <v>3.65630482592411</v>
          </cell>
          <cell r="CL392">
            <v>4.09210473511341</v>
          </cell>
          <cell r="CM392">
            <v>4.80647071723623</v>
          </cell>
          <cell r="CN392">
            <v>4.92355078932088</v>
          </cell>
          <cell r="CO392">
            <v>4.85645207120212</v>
          </cell>
          <cell r="CP392">
            <v>4.88717039513678</v>
          </cell>
          <cell r="CQ392">
            <v>4.92922695250829</v>
          </cell>
          <cell r="CR392">
            <v>4.90509635945889</v>
          </cell>
          <cell r="CS392">
            <v>4.99114336479895</v>
          </cell>
          <cell r="CT392">
            <v>4.91784233256012</v>
          </cell>
          <cell r="CU392">
            <v>4.90007958415078</v>
          </cell>
          <cell r="CV392">
            <v>4.93102494790873</v>
          </cell>
          <cell r="CW392">
            <v>4.93738276725974</v>
          </cell>
          <cell r="CX392">
            <v>4.93680751965171</v>
          </cell>
          <cell r="CY392">
            <v>4.91797266190274</v>
          </cell>
          <cell r="CZ392">
            <v>4.71681089845561</v>
          </cell>
          <cell r="DA392">
            <v>5.08596527270104</v>
          </cell>
        </row>
        <row r="393">
          <cell r="A393">
            <v>9279.54845487395</v>
          </cell>
          <cell r="B393">
            <v>8851.59043275747</v>
          </cell>
          <cell r="C393">
            <v>6360.46811131098</v>
          </cell>
          <cell r="D393">
            <v>7639.94920419708</v>
          </cell>
          <cell r="E393">
            <v>7915.168038281</v>
          </cell>
          <cell r="F393">
            <v>8724.45384851049</v>
          </cell>
          <cell r="G393">
            <v>7396.16785834648</v>
          </cell>
          <cell r="H393">
            <v>7673.77499906929</v>
          </cell>
          <cell r="I393">
            <v>7002.42384051039</v>
          </cell>
          <cell r="J393">
            <v>7482.14092992849</v>
          </cell>
          <cell r="K393">
            <v>7420.84724276527</v>
          </cell>
          <cell r="L393">
            <v>7361.49355775618</v>
          </cell>
          <cell r="M393">
            <v>8350.44572904049</v>
          </cell>
          <cell r="N393">
            <v>9597.53807877208</v>
          </cell>
          <cell r="O393">
            <v>9034.88902545238</v>
          </cell>
        </row>
        <row r="393">
          <cell r="Z393">
            <v>7635.74272858199</v>
          </cell>
          <cell r="AA393">
            <v>7283.59441324043</v>
          </cell>
          <cell r="AB393">
            <v>5233.75661730732</v>
          </cell>
          <cell r="AC393">
            <v>6286.58677373931</v>
          </cell>
          <cell r="AD393">
            <v>6513.05255721408</v>
          </cell>
          <cell r="AE393">
            <v>7178.97916677434</v>
          </cell>
          <cell r="AF393">
            <v>6085.98955201081</v>
          </cell>
          <cell r="AG393">
            <v>6314.42057066273</v>
          </cell>
          <cell r="AH393">
            <v>5761.99447447712</v>
          </cell>
          <cell r="AI393">
            <v>6156.73310805544</v>
          </cell>
          <cell r="AJ393">
            <v>6106.29715976113</v>
          </cell>
          <cell r="AK393">
            <v>6057.45755609651</v>
          </cell>
          <cell r="AL393">
            <v>6871.22391418189</v>
          </cell>
          <cell r="AM393">
            <v>7897.40276196103</v>
          </cell>
          <cell r="AN393">
            <v>7434.4229695151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3">
          <cell r="BX393">
            <v>4.27608129926496</v>
          </cell>
          <cell r="BY393">
            <v>4.11758812210699</v>
          </cell>
          <cell r="BZ393">
            <v>2.96717622104015</v>
          </cell>
          <cell r="CA393">
            <v>3.4735183724112</v>
          </cell>
          <cell r="CB393">
            <v>3.53063591819895</v>
          </cell>
          <cell r="CC393">
            <v>3.89700228072776</v>
          </cell>
          <cell r="CD393">
            <v>3.43264102221935</v>
          </cell>
          <cell r="CE393">
            <v>3.61629242859103</v>
          </cell>
          <cell r="CF393">
            <v>3.27724943984963</v>
          </cell>
          <cell r="CG393">
            <v>3.41166522556881</v>
          </cell>
          <cell r="CH393">
            <v>3.35503874422266</v>
          </cell>
          <cell r="CI393">
            <v>3.32991665034561</v>
          </cell>
          <cell r="CJ393">
            <v>3.82312994447007</v>
          </cell>
          <cell r="CK393">
            <v>4.40871727954027</v>
          </cell>
          <cell r="CL393">
            <v>4.19579315975479</v>
          </cell>
          <cell r="CM393">
            <v>4.89229311322998</v>
          </cell>
          <cell r="CN393">
            <v>4.84629656857204</v>
          </cell>
          <cell r="CO393">
            <v>4.8325607100184</v>
          </cell>
          <cell r="CP393">
            <v>4.95852434358911</v>
          </cell>
          <cell r="CQ393">
            <v>5.05404126118682</v>
          </cell>
          <cell r="CR393">
            <v>5.04706814533383</v>
          </cell>
          <cell r="CS393">
            <v>4.85746801666181</v>
          </cell>
          <cell r="CT393">
            <v>4.78384498128588</v>
          </cell>
          <cell r="CU393">
            <v>4.81693155226186</v>
          </cell>
          <cell r="CV393">
            <v>4.94414335071977</v>
          </cell>
          <cell r="CW393">
            <v>4.98640478844774</v>
          </cell>
          <cell r="CX393">
            <v>4.98384069900649</v>
          </cell>
          <cell r="CY393">
            <v>4.92404685982182</v>
          </cell>
          <cell r="CZ393">
            <v>4.90771317911314</v>
          </cell>
          <cell r="DA393">
            <v>4.85445333760231</v>
          </cell>
        </row>
        <row r="394">
          <cell r="A394">
            <v>9009.05400192736</v>
          </cell>
          <cell r="B394">
            <v>7845.37562242532</v>
          </cell>
          <cell r="C394">
            <v>6802.35220982699</v>
          </cell>
          <cell r="D394">
            <v>6733.75608048809</v>
          </cell>
          <cell r="E394">
            <v>6917.95030832465</v>
          </cell>
          <cell r="F394">
            <v>7986.3310050081</v>
          </cell>
          <cell r="G394">
            <v>8127.91357847688</v>
          </cell>
          <cell r="H394">
            <v>6833.49313486136</v>
          </cell>
          <cell r="I394">
            <v>8502.98024863102</v>
          </cell>
          <cell r="J394">
            <v>7582.913739062</v>
          </cell>
          <cell r="K394">
            <v>9040.51321190734</v>
          </cell>
          <cell r="L394">
            <v>9975.55928291097</v>
          </cell>
          <cell r="M394">
            <v>9458.08766078052</v>
          </cell>
          <cell r="N394">
            <v>9105.18013632436</v>
          </cell>
          <cell r="O394">
            <v>8472.83975554858</v>
          </cell>
        </row>
        <row r="394">
          <cell r="Z394">
            <v>7413.16443587165</v>
          </cell>
          <cell r="AA394">
            <v>6455.62336930998</v>
          </cell>
          <cell r="AB394">
            <v>5597.36410408621</v>
          </cell>
          <cell r="AC394">
            <v>5540.91928908734</v>
          </cell>
          <cell r="AD394">
            <v>5692.48482513571</v>
          </cell>
          <cell r="AE394">
            <v>6571.60951269238</v>
          </cell>
          <cell r="AF394">
            <v>6688.11174457526</v>
          </cell>
          <cell r="AG394">
            <v>5622.98863668592</v>
          </cell>
          <cell r="AH394">
            <v>6996.73803315924</v>
          </cell>
          <cell r="AI394">
            <v>6239.65473385673</v>
          </cell>
          <cell r="AJ394">
            <v>7439.05087151232</v>
          </cell>
          <cell r="AK394">
            <v>8208.46020993817</v>
          </cell>
          <cell r="AL394">
            <v>7782.65498944226</v>
          </cell>
          <cell r="AM394">
            <v>7492.26251217547</v>
          </cell>
          <cell r="AN394">
            <v>6971.93671313712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4">
          <cell r="BX394">
            <v>4.1438321349241</v>
          </cell>
          <cell r="BY394">
            <v>3.45243964386076</v>
          </cell>
          <cell r="BZ394">
            <v>3.22884019451428</v>
          </cell>
          <cell r="CA394">
            <v>3.27191983719069</v>
          </cell>
          <cell r="CB394">
            <v>3.13714232439175</v>
          </cell>
          <cell r="CC394">
            <v>3.61537043421672</v>
          </cell>
          <cell r="CD394">
            <v>3.75269836414522</v>
          </cell>
          <cell r="CE394">
            <v>3.19157020972735</v>
          </cell>
          <cell r="CF394">
            <v>3.91534878496764</v>
          </cell>
          <cell r="CG394">
            <v>3.46136823779203</v>
          </cell>
          <cell r="CH394">
            <v>4.09008213259941</v>
          </cell>
          <cell r="CI394">
            <v>4.49616850058057</v>
          </cell>
          <cell r="CJ394">
            <v>4.29725846268814</v>
          </cell>
          <cell r="CK394">
            <v>4.22678008059683</v>
          </cell>
          <cell r="CL394">
            <v>4.00310027169658</v>
          </cell>
          <cell r="CM394">
            <v>4.90126986061063</v>
          </cell>
          <cell r="CN394">
            <v>5.12293948409019</v>
          </cell>
          <cell r="CO394">
            <v>4.74945899981</v>
          </cell>
          <cell r="CP394">
            <v>4.6396615893421</v>
          </cell>
          <cell r="CQ394">
            <v>4.97135520907936</v>
          </cell>
          <cell r="CR394">
            <v>4.97996262109596</v>
          </cell>
          <cell r="CS394">
            <v>4.88277821522376</v>
          </cell>
          <cell r="CT394">
            <v>4.82691819617013</v>
          </cell>
          <cell r="CU394">
            <v>4.89589723651787</v>
          </cell>
          <cell r="CV394">
            <v>4.93878238370399</v>
          </cell>
          <cell r="CW394">
            <v>4.98302005462705</v>
          </cell>
          <cell r="CX394">
            <v>5.00179921618118</v>
          </cell>
          <cell r="CY394">
            <v>4.96184779713948</v>
          </cell>
          <cell r="CZ394">
            <v>4.85635548036403</v>
          </cell>
          <cell r="DA394">
            <v>4.77160080385717</v>
          </cell>
        </row>
        <row r="395">
          <cell r="A395">
            <v>8661.72140364014</v>
          </cell>
          <cell r="B395">
            <v>7414.70570863576</v>
          </cell>
          <cell r="C395">
            <v>5797.67339950316</v>
          </cell>
          <cell r="D395">
            <v>7963.97493933313</v>
          </cell>
          <cell r="E395">
            <v>8455.89327567585</v>
          </cell>
          <cell r="F395">
            <v>8661.66953419522</v>
          </cell>
          <cell r="G395">
            <v>7568.57122223548</v>
          </cell>
          <cell r="H395">
            <v>7573.98285649079</v>
          </cell>
          <cell r="I395">
            <v>7773.14253393077</v>
          </cell>
          <cell r="J395">
            <v>8154.18754400937</v>
          </cell>
          <cell r="K395">
            <v>7718.23723971636</v>
          </cell>
          <cell r="L395">
            <v>8302.13388923686</v>
          </cell>
          <cell r="M395">
            <v>8949.90613789993</v>
          </cell>
          <cell r="N395">
            <v>8153.3513239477</v>
          </cell>
          <cell r="O395">
            <v>8620.06967632879</v>
          </cell>
        </row>
        <row r="395">
          <cell r="Z395">
            <v>7127.35932642389</v>
          </cell>
          <cell r="AA395">
            <v>6101.24355453457</v>
          </cell>
          <cell r="AB395">
            <v>4770.65696873403</v>
          </cell>
          <cell r="AC395">
            <v>6553.21366436554</v>
          </cell>
          <cell r="AD395">
            <v>6957.99218112756</v>
          </cell>
          <cell r="AE395">
            <v>7127.31664528064</v>
          </cell>
          <cell r="AF395">
            <v>6227.85289143948</v>
          </cell>
          <cell r="AG395">
            <v>6232.30589334099</v>
          </cell>
          <cell r="AH395">
            <v>6396.1858564916</v>
          </cell>
          <cell r="AI395">
            <v>6709.73146478486</v>
          </cell>
          <cell r="AJ395">
            <v>6351.0066429666</v>
          </cell>
          <cell r="AK395">
            <v>6831.4701717149</v>
          </cell>
          <cell r="AL395">
            <v>7364.49419347194</v>
          </cell>
          <cell r="AM395">
            <v>6709.04337513411</v>
          </cell>
          <cell r="AN395">
            <v>7093.0859050934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5">
          <cell r="BX395">
            <v>4.00545011775532</v>
          </cell>
          <cell r="BY395">
            <v>3.41434567506488</v>
          </cell>
          <cell r="BZ395">
            <v>2.65925409784736</v>
          </cell>
          <cell r="CA395">
            <v>3.71251360374004</v>
          </cell>
          <cell r="CB395">
            <v>3.8614168605762</v>
          </cell>
          <cell r="CC395">
            <v>4.02856169850049</v>
          </cell>
          <cell r="CD395">
            <v>3.44914745181431</v>
          </cell>
          <cell r="CE395">
            <v>3.45548489791391</v>
          </cell>
          <cell r="CF395">
            <v>3.50939894143102</v>
          </cell>
          <cell r="CG395">
            <v>3.646010388111</v>
          </cell>
          <cell r="CH395">
            <v>3.49766792624958</v>
          </cell>
          <cell r="CI395">
            <v>3.79222060068617</v>
          </cell>
          <cell r="CJ395">
            <v>4.14815479952794</v>
          </cell>
          <cell r="CK395">
            <v>3.68731447739412</v>
          </cell>
          <cell r="CL395">
            <v>4.0056057591172</v>
          </cell>
          <cell r="CM395">
            <v>4.87511048175509</v>
          </cell>
          <cell r="CN395">
            <v>4.8957362132147</v>
          </cell>
          <cell r="CO395">
            <v>4.91502225214394</v>
          </cell>
          <cell r="CP395">
            <v>4.83607925941888</v>
          </cell>
          <cell r="CQ395">
            <v>4.93678692701861</v>
          </cell>
          <cell r="CR395">
            <v>4.84711328260044</v>
          </cell>
          <cell r="CS395">
            <v>4.9469067066132</v>
          </cell>
          <cell r="CT395">
            <v>4.941364575778</v>
          </cell>
          <cell r="CU395">
            <v>4.9933897968165</v>
          </cell>
          <cell r="CV395">
            <v>5.04190168817417</v>
          </cell>
          <cell r="CW395">
            <v>4.97474848007252</v>
          </cell>
          <cell r="CX395">
            <v>4.93546093585611</v>
          </cell>
          <cell r="CY395">
            <v>4.86401723068945</v>
          </cell>
          <cell r="CZ395">
            <v>4.98491269634863</v>
          </cell>
          <cell r="DA395">
            <v>4.85147896158207</v>
          </cell>
        </row>
        <row r="396">
          <cell r="A396">
            <v>8859.66741428358</v>
          </cell>
          <cell r="B396">
            <v>9059.08009143699</v>
          </cell>
          <cell r="C396">
            <v>7285.15609878295</v>
          </cell>
          <cell r="D396">
            <v>7923.88245624313</v>
          </cell>
          <cell r="E396">
            <v>7777.07638560296</v>
          </cell>
          <cell r="F396">
            <v>6594.1159327904</v>
          </cell>
          <cell r="G396">
            <v>7465.84550646393</v>
          </cell>
          <cell r="H396">
            <v>6744.42427603823</v>
          </cell>
          <cell r="I396">
            <v>7670.24533111093</v>
          </cell>
          <cell r="J396">
            <v>8605.57521443459</v>
          </cell>
          <cell r="K396">
            <v>8493.06584474891</v>
          </cell>
          <cell r="L396">
            <v>8374.91911045424</v>
          </cell>
          <cell r="M396">
            <v>9071.49595511474</v>
          </cell>
          <cell r="N396">
            <v>9411.00517861473</v>
          </cell>
          <cell r="O396">
            <v>9250.84263634341</v>
          </cell>
        </row>
        <row r="396">
          <cell r="Z396">
            <v>7290.24061518192</v>
          </cell>
          <cell r="AA396">
            <v>7454.32876095387</v>
          </cell>
          <cell r="AB396">
            <v>5994.64273271283</v>
          </cell>
          <cell r="AC396">
            <v>6520.22327828006</v>
          </cell>
          <cell r="AD396">
            <v>6399.42285443901</v>
          </cell>
          <cell r="AE396">
            <v>5426.01539612467</v>
          </cell>
          <cell r="AF396">
            <v>6143.32430246175</v>
          </cell>
          <cell r="AG396">
            <v>5549.69768999717</v>
          </cell>
          <cell r="AH396">
            <v>6311.51615817128</v>
          </cell>
          <cell r="AI396">
            <v>7081.15903359189</v>
          </cell>
          <cell r="AJ396">
            <v>6988.57989510767</v>
          </cell>
          <cell r="AK396">
            <v>6891.36201088806</v>
          </cell>
          <cell r="AL396">
            <v>7464.54524306584</v>
          </cell>
          <cell r="AM396">
            <v>7743.91283268869</v>
          </cell>
          <cell r="AN396">
            <v>7612.12194076258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6">
          <cell r="BX396">
            <v>4.05780351635961</v>
          </cell>
          <cell r="BY396">
            <v>4.16401577697315</v>
          </cell>
          <cell r="BZ396">
            <v>3.38338342962922</v>
          </cell>
          <cell r="CA396">
            <v>3.83517216408761</v>
          </cell>
          <cell r="CB396">
            <v>3.53375081169829</v>
          </cell>
          <cell r="CC396">
            <v>3.02775911223447</v>
          </cell>
          <cell r="CD396">
            <v>3.4518253038296</v>
          </cell>
          <cell r="CE396">
            <v>3.06529120546045</v>
          </cell>
          <cell r="CF396">
            <v>3.57568871394677</v>
          </cell>
          <cell r="CG396">
            <v>3.97621411577631</v>
          </cell>
          <cell r="CH396">
            <v>3.89127865776119</v>
          </cell>
          <cell r="CI396">
            <v>3.79703434663286</v>
          </cell>
          <cell r="CJ396">
            <v>4.14693010529474</v>
          </cell>
          <cell r="CK396">
            <v>4.27266239238778</v>
          </cell>
          <cell r="CL396">
            <v>4.22402034529255</v>
          </cell>
          <cell r="CM396">
            <v>4.92218558115924</v>
          </cell>
          <cell r="CN396">
            <v>4.90459681639506</v>
          </cell>
          <cell r="CO396">
            <v>4.85421740141378</v>
          </cell>
          <cell r="CP396">
            <v>4.65784185315581</v>
          </cell>
          <cell r="CQ396">
            <v>4.96148887934782</v>
          </cell>
          <cell r="CR396">
            <v>4.90983432128131</v>
          </cell>
          <cell r="CS396">
            <v>4.87597836064401</v>
          </cell>
          <cell r="CT396">
            <v>4.96026321361783</v>
          </cell>
          <cell r="CU396">
            <v>4.83594252022958</v>
          </cell>
          <cell r="CV396">
            <v>4.87912248776956</v>
          </cell>
          <cell r="CW396">
            <v>4.92043770624939</v>
          </cell>
          <cell r="CX396">
            <v>4.97241850924778</v>
          </cell>
          <cell r="CY396">
            <v>4.93155379180387</v>
          </cell>
          <cell r="CZ396">
            <v>4.96556891071287</v>
          </cell>
          <cell r="DA396">
            <v>4.93726992297064</v>
          </cell>
        </row>
        <row r="397">
          <cell r="A397">
            <v>9384.3081138314</v>
          </cell>
          <cell r="B397">
            <v>8369.75042992593</v>
          </cell>
          <cell r="C397">
            <v>6588.50288179117</v>
          </cell>
          <cell r="D397">
            <v>8520.48971713637</v>
          </cell>
          <cell r="E397">
            <v>7380.28230945271</v>
          </cell>
          <cell r="F397">
            <v>7417.95134412585</v>
          </cell>
          <cell r="G397">
            <v>8059.53438085924</v>
          </cell>
          <cell r="H397">
            <v>7347.82138437298</v>
          </cell>
          <cell r="I397">
            <v>7758.80435371828</v>
          </cell>
          <cell r="J397">
            <v>7477.26030413997</v>
          </cell>
          <cell r="K397">
            <v>7210.16684156268</v>
          </cell>
          <cell r="L397">
            <v>7368.38743162417</v>
          </cell>
          <cell r="M397">
            <v>8143.22463760521</v>
          </cell>
          <cell r="N397">
            <v>8212.44065181469</v>
          </cell>
          <cell r="O397">
            <v>8208.41798167892</v>
          </cell>
        </row>
        <row r="397">
          <cell r="Z397">
            <v>7721.94496223841</v>
          </cell>
          <cell r="AA397">
            <v>6887.1089251962</v>
          </cell>
          <cell r="AB397">
            <v>5421.39665701674</v>
          </cell>
          <cell r="AC397">
            <v>7011.1458243865</v>
          </cell>
          <cell r="AD397">
            <v>6072.91801463537</v>
          </cell>
          <cell r="AE397">
            <v>6103.9142488807</v>
          </cell>
          <cell r="AF397">
            <v>6631.84543339275</v>
          </cell>
          <cell r="AG397">
            <v>6046.20731056976</v>
          </cell>
          <cell r="AH397">
            <v>6384.38758248818</v>
          </cell>
          <cell r="AI397">
            <v>6152.71705026375</v>
          </cell>
          <cell r="AJ397">
            <v>5932.93728677158</v>
          </cell>
          <cell r="AK397">
            <v>6063.13022945075</v>
          </cell>
          <cell r="AL397">
            <v>6700.71055894371</v>
          </cell>
          <cell r="AM397">
            <v>6757.66545063609</v>
          </cell>
          <cell r="AN397">
            <v>6754.35536778151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7">
          <cell r="BX397">
            <v>4.30691637066823</v>
          </cell>
          <cell r="BY397">
            <v>3.90532702906841</v>
          </cell>
          <cell r="BZ397">
            <v>3.08724546621537</v>
          </cell>
          <cell r="CA397">
            <v>3.93540330935959</v>
          </cell>
          <cell r="CB397">
            <v>3.40088850809796</v>
          </cell>
          <cell r="CC397">
            <v>3.53706033571142</v>
          </cell>
          <cell r="CD397">
            <v>3.69617118878273</v>
          </cell>
          <cell r="CE397">
            <v>3.36037991791524</v>
          </cell>
          <cell r="CF397">
            <v>3.60331537234413</v>
          </cell>
          <cell r="CG397">
            <v>3.38140669843319</v>
          </cell>
          <cell r="CH397">
            <v>3.27068476491858</v>
          </cell>
          <cell r="CI397">
            <v>3.3896555411665</v>
          </cell>
          <cell r="CJ397">
            <v>3.79815205915663</v>
          </cell>
          <cell r="CK397">
            <v>3.85278469464427</v>
          </cell>
          <cell r="CL397">
            <v>3.70816039545848</v>
          </cell>
          <cell r="CM397">
            <v>4.91210225005862</v>
          </cell>
          <cell r="CN397">
            <v>4.83155224528816</v>
          </cell>
          <cell r="CO397">
            <v>4.81113072757432</v>
          </cell>
          <cell r="CP397">
            <v>4.88097843777926</v>
          </cell>
          <cell r="CQ397">
            <v>4.89228962000038</v>
          </cell>
          <cell r="CR397">
            <v>4.72795235292358</v>
          </cell>
          <cell r="CS397">
            <v>4.91574621832534</v>
          </cell>
          <cell r="CT397">
            <v>4.92948771878281</v>
          </cell>
          <cell r="CU397">
            <v>4.85427197491063</v>
          </cell>
          <cell r="CV397">
            <v>4.98513209003497</v>
          </cell>
          <cell r="CW397">
            <v>4.96979191569641</v>
          </cell>
          <cell r="CX397">
            <v>4.90059107640442</v>
          </cell>
          <cell r="CY397">
            <v>4.83343237302355</v>
          </cell>
          <cell r="CZ397">
            <v>4.80539489924971</v>
          </cell>
          <cell r="DA397">
            <v>4.9903675207969</v>
          </cell>
        </row>
        <row r="398">
          <cell r="A398">
            <v>8101.6749222255</v>
          </cell>
          <cell r="B398">
            <v>8084.57067337869</v>
          </cell>
          <cell r="C398">
            <v>8036.57443471169</v>
          </cell>
          <cell r="D398">
            <v>7354.05269402746</v>
          </cell>
          <cell r="E398">
            <v>7212.35264141112</v>
          </cell>
          <cell r="F398">
            <v>7071.23068646795</v>
          </cell>
          <cell r="G398">
            <v>7736.62316414962</v>
          </cell>
          <cell r="H398">
            <v>7519.70551292311</v>
          </cell>
          <cell r="I398">
            <v>9118.72064994736</v>
          </cell>
          <cell r="J398">
            <v>9087.94195622416</v>
          </cell>
          <cell r="K398">
            <v>7923.33172846564</v>
          </cell>
          <cell r="L398">
            <v>10598.7372593075</v>
          </cell>
          <cell r="M398">
            <v>9724.92764159475</v>
          </cell>
          <cell r="N398">
            <v>9410.70520690359</v>
          </cell>
          <cell r="O398">
            <v>8980.30830064987</v>
          </cell>
        </row>
        <row r="398">
          <cell r="Z398">
            <v>6666.52107885984</v>
          </cell>
          <cell r="AA398">
            <v>6652.44672552304</v>
          </cell>
          <cell r="AB398">
            <v>6612.95267770562</v>
          </cell>
          <cell r="AC398">
            <v>6051.33478822831</v>
          </cell>
          <cell r="AD398">
            <v>5934.73588778972</v>
          </cell>
          <cell r="AE398">
            <v>5818.61267915077</v>
          </cell>
          <cell r="AF398">
            <v>6366.13563221455</v>
          </cell>
          <cell r="AG398">
            <v>6187.64339349102</v>
          </cell>
          <cell r="AH398">
            <v>7503.40442052811</v>
          </cell>
          <cell r="AI398">
            <v>7478.07795255016</v>
          </cell>
          <cell r="AJ398">
            <v>6519.77010799459</v>
          </cell>
          <cell r="AK398">
            <v>8721.24665908734</v>
          </cell>
          <cell r="AL398">
            <v>8002.22617365511</v>
          </cell>
          <cell r="AM398">
            <v>7743.66599882353</v>
          </cell>
          <cell r="AN398">
            <v>7389.51083024904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8">
          <cell r="BX398">
            <v>3.72915993105132</v>
          </cell>
          <cell r="BY398">
            <v>3.76188852035597</v>
          </cell>
          <cell r="BZ398">
            <v>3.75373669949634</v>
          </cell>
          <cell r="CA398">
            <v>3.35850090332507</v>
          </cell>
          <cell r="CB398">
            <v>3.33431974039453</v>
          </cell>
          <cell r="CC398">
            <v>3.25879375437357</v>
          </cell>
          <cell r="CD398">
            <v>3.58810958761454</v>
          </cell>
          <cell r="CE398">
            <v>3.46967000662981</v>
          </cell>
          <cell r="CF398">
            <v>4.36145334209239</v>
          </cell>
          <cell r="CG398">
            <v>4.07340639681769</v>
          </cell>
          <cell r="CH398">
            <v>3.65404336656039</v>
          </cell>
          <cell r="CI398">
            <v>5.01268307057593</v>
          </cell>
          <cell r="CJ398">
            <v>4.46720105710491</v>
          </cell>
          <cell r="CK398">
            <v>4.3494750997555</v>
          </cell>
          <cell r="CL398">
            <v>4.16918179701815</v>
          </cell>
          <cell r="CM398">
            <v>4.8977361254645</v>
          </cell>
          <cell r="CN398">
            <v>4.84487547708205</v>
          </cell>
          <cell r="CO398">
            <v>4.82657149913776</v>
          </cell>
          <cell r="CP398">
            <v>4.93642845335835</v>
          </cell>
          <cell r="CQ398">
            <v>4.87642207210223</v>
          </cell>
          <cell r="CR398">
            <v>4.8918114498711</v>
          </cell>
          <cell r="CS398">
            <v>4.86090713219124</v>
          </cell>
          <cell r="CT398">
            <v>4.88589624402536</v>
          </cell>
          <cell r="CU398">
            <v>4.71339958784158</v>
          </cell>
          <cell r="CV398">
            <v>5.0296687356099</v>
          </cell>
          <cell r="CW398">
            <v>4.88838857824875</v>
          </cell>
          <cell r="CX398">
            <v>4.76667407989704</v>
          </cell>
          <cell r="CY398">
            <v>4.90775029930953</v>
          </cell>
          <cell r="CZ398">
            <v>4.87772036806019</v>
          </cell>
          <cell r="DA398">
            <v>4.85592524793399</v>
          </cell>
        </row>
        <row r="399">
          <cell r="A399">
            <v>9925.07075464583</v>
          </cell>
          <cell r="B399">
            <v>8517.3124345451</v>
          </cell>
          <cell r="C399">
            <v>7692.90440687191</v>
          </cell>
          <cell r="D399">
            <v>8458.12248057961</v>
          </cell>
          <cell r="E399">
            <v>7781.14433658755</v>
          </cell>
          <cell r="F399">
            <v>7134.12343393385</v>
          </cell>
          <cell r="G399">
            <v>9321.55420054021</v>
          </cell>
          <cell r="H399">
            <v>8471.2655107415</v>
          </cell>
          <cell r="I399">
            <v>8957.03484972518</v>
          </cell>
          <cell r="J399">
            <v>7683.4695978296</v>
          </cell>
          <cell r="K399">
            <v>8996.88698730903</v>
          </cell>
          <cell r="L399">
            <v>9007.27379697757</v>
          </cell>
          <cell r="M399">
            <v>7610.92983406105</v>
          </cell>
          <cell r="N399">
            <v>8376.98071544302</v>
          </cell>
          <cell r="O399">
            <v>9471.61422541471</v>
          </cell>
        </row>
        <row r="399">
          <cell r="Z399">
            <v>8166.91536382286</v>
          </cell>
          <cell r="AA399">
            <v>7008.53137471139</v>
          </cell>
          <cell r="AB399">
            <v>6330.16134051174</v>
          </cell>
          <cell r="AC399">
            <v>6959.82649830551</v>
          </cell>
          <cell r="AD399">
            <v>6402.77019696347</v>
          </cell>
          <cell r="AE399">
            <v>5870.364425637</v>
          </cell>
          <cell r="AF399">
            <v>7670.30745644451</v>
          </cell>
          <cell r="AG399">
            <v>6970.641334553</v>
          </cell>
          <cell r="AH399">
            <v>7370.36010491672</v>
          </cell>
          <cell r="AI399">
            <v>6322.39784049979</v>
          </cell>
          <cell r="AJ399">
            <v>7403.15272098571</v>
          </cell>
          <cell r="AK399">
            <v>7411.69958151297</v>
          </cell>
          <cell r="AL399">
            <v>6262.70797774167</v>
          </cell>
          <cell r="AM399">
            <v>6893.05841727883</v>
          </cell>
          <cell r="AN399">
            <v>7793.78541976982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399">
          <cell r="BX399">
            <v>4.53585361177525</v>
          </cell>
          <cell r="BY399">
            <v>3.90878421326281</v>
          </cell>
          <cell r="BZ399">
            <v>3.54798247577818</v>
          </cell>
          <cell r="CA399">
            <v>3.92849426433503</v>
          </cell>
          <cell r="CB399">
            <v>3.56111104421107</v>
          </cell>
          <cell r="CC399">
            <v>3.35285056117736</v>
          </cell>
          <cell r="CD399">
            <v>4.17152697143462</v>
          </cell>
          <cell r="CE399">
            <v>3.98111762683543</v>
          </cell>
          <cell r="CF399">
            <v>4.11390796676137</v>
          </cell>
          <cell r="CG399">
            <v>3.5765763147746</v>
          </cell>
          <cell r="CH399">
            <v>4.02268094139581</v>
          </cell>
          <cell r="CI399">
            <v>4.14405339666355</v>
          </cell>
          <cell r="CJ399">
            <v>3.55354705574153</v>
          </cell>
          <cell r="CK399">
            <v>3.80604467129371</v>
          </cell>
          <cell r="CL399">
            <v>4.35376929261881</v>
          </cell>
          <cell r="CM399">
            <v>4.9329437192879</v>
          </cell>
          <cell r="CN399">
            <v>4.91238573773785</v>
          </cell>
          <cell r="CO399">
            <v>4.88810412695742</v>
          </cell>
          <cell r="CP399">
            <v>4.85377259595015</v>
          </cell>
          <cell r="CQ399">
            <v>4.92594472294827</v>
          </cell>
          <cell r="CR399">
            <v>4.79687057736835</v>
          </cell>
          <cell r="CS399">
            <v>5.03761359340637</v>
          </cell>
          <cell r="CT399">
            <v>4.7970568272575</v>
          </cell>
          <cell r="CU399">
            <v>4.9084149606359</v>
          </cell>
          <cell r="CV399">
            <v>4.84307795911496</v>
          </cell>
          <cell r="CW399">
            <v>5.0420628655286</v>
          </cell>
          <cell r="CX399">
            <v>4.90003972127125</v>
          </cell>
          <cell r="CY399">
            <v>4.82844430634024</v>
          </cell>
          <cell r="CZ399">
            <v>4.96186807701586</v>
          </cell>
          <cell r="DA399">
            <v>4.90444838285146</v>
          </cell>
        </row>
        <row r="400">
          <cell r="A400">
            <v>9710.34797800272</v>
          </cell>
          <cell r="B400">
            <v>7696.14742906464</v>
          </cell>
          <cell r="C400">
            <v>7963.21916835618</v>
          </cell>
          <cell r="D400">
            <v>8657.23258970442</v>
          </cell>
          <cell r="E400">
            <v>8205.75478565737</v>
          </cell>
          <cell r="F400">
            <v>7901.89804355247</v>
          </cell>
          <cell r="G400">
            <v>8042.49730268976</v>
          </cell>
          <cell r="H400">
            <v>7449.31202510841</v>
          </cell>
          <cell r="I400">
            <v>8665.01598997357</v>
          </cell>
          <cell r="J400">
            <v>6070.25057820072</v>
          </cell>
          <cell r="K400">
            <v>8035.9975138591</v>
          </cell>
          <cell r="L400">
            <v>8913.37493696342</v>
          </cell>
          <cell r="M400">
            <v>8250.2638547013</v>
          </cell>
          <cell r="N400">
            <v>8087.55449321807</v>
          </cell>
          <cell r="O400">
            <v>9840.60606575595</v>
          </cell>
        </row>
        <row r="400">
          <cell r="Z400">
            <v>7990.22919332796</v>
          </cell>
          <cell r="AA400">
            <v>6332.82988448747</v>
          </cell>
          <cell r="AB400">
            <v>6552.5917728188</v>
          </cell>
          <cell r="AC400">
            <v>7123.66567381392</v>
          </cell>
          <cell r="AD400">
            <v>6752.16393791235</v>
          </cell>
          <cell r="AE400">
            <v>6502.13324726604</v>
          </cell>
          <cell r="AF400">
            <v>6617.82635192757</v>
          </cell>
          <cell r="AG400">
            <v>6129.71960923207</v>
          </cell>
          <cell r="AH400">
            <v>7130.0703003211</v>
          </cell>
          <cell r="AI400">
            <v>4994.94904720517</v>
          </cell>
          <cell r="AJ400">
            <v>6612.4779542612</v>
          </cell>
          <cell r="AK400">
            <v>7334.43423384419</v>
          </cell>
          <cell r="AL400">
            <v>6788.78854329707</v>
          </cell>
          <cell r="AM400">
            <v>6654.90198299087</v>
          </cell>
          <cell r="AN400">
            <v>8097.41299125061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0">
          <cell r="BX400">
            <v>4.44608923786508</v>
          </cell>
          <cell r="BY400">
            <v>3.59847861597118</v>
          </cell>
          <cell r="BZ400">
            <v>3.68266200984126</v>
          </cell>
          <cell r="CA400">
            <v>4.0486590184406</v>
          </cell>
          <cell r="CB400">
            <v>3.74091971891466</v>
          </cell>
          <cell r="CC400">
            <v>3.67371401204403</v>
          </cell>
          <cell r="CD400">
            <v>3.74734044667564</v>
          </cell>
          <cell r="CE400">
            <v>3.40716771700492</v>
          </cell>
          <cell r="CF400">
            <v>4.06081140722132</v>
          </cell>
          <cell r="CG400">
            <v>2.8407515468853</v>
          </cell>
          <cell r="CH400">
            <v>3.73545709149694</v>
          </cell>
          <cell r="CI400">
            <v>4.11913055854611</v>
          </cell>
          <cell r="CJ400">
            <v>3.80537311286943</v>
          </cell>
          <cell r="CK400">
            <v>3.72056254541113</v>
          </cell>
          <cell r="CL400">
            <v>4.57071420734692</v>
          </cell>
          <cell r="CM400">
            <v>4.92366160791267</v>
          </cell>
          <cell r="CN400">
            <v>4.82154285552894</v>
          </cell>
          <cell r="CO400">
            <v>4.87481777554565</v>
          </cell>
          <cell r="CP400">
            <v>4.8205818687447</v>
          </cell>
          <cell r="CQ400">
            <v>4.94506182220845</v>
          </cell>
          <cell r="CR400">
            <v>4.8490610953214</v>
          </cell>
          <cell r="CS400">
            <v>4.83837306996111</v>
          </cell>
          <cell r="CT400">
            <v>4.92894795587669</v>
          </cell>
          <cell r="CU400">
            <v>4.81047682840526</v>
          </cell>
          <cell r="CV400">
            <v>4.81731389890666</v>
          </cell>
          <cell r="CW400">
            <v>4.84984233873774</v>
          </cell>
          <cell r="CX400">
            <v>4.87829654367375</v>
          </cell>
          <cell r="CY400">
            <v>4.88767332792302</v>
          </cell>
          <cell r="CZ400">
            <v>4.90049769357203</v>
          </cell>
          <cell r="DA400">
            <v>4.85366008906323</v>
          </cell>
        </row>
        <row r="401">
          <cell r="A401">
            <v>8553.22345438012</v>
          </cell>
          <cell r="B401">
            <v>6498.84009889889</v>
          </cell>
          <cell r="C401">
            <v>7091.04662271202</v>
          </cell>
          <cell r="D401">
            <v>8440.37310108903</v>
          </cell>
          <cell r="E401">
            <v>7633.97943702281</v>
          </cell>
          <cell r="F401">
            <v>7063.0919801131</v>
          </cell>
          <cell r="G401">
            <v>8083.17359536212</v>
          </cell>
          <cell r="H401">
            <v>7891.5142860231</v>
          </cell>
          <cell r="I401">
            <v>7660.86829333379</v>
          </cell>
          <cell r="J401">
            <v>8935.90614923197</v>
          </cell>
          <cell r="K401">
            <v>7515.42653976727</v>
          </cell>
          <cell r="L401">
            <v>7540.65926403573</v>
          </cell>
          <cell r="M401">
            <v>8822.59798625756</v>
          </cell>
          <cell r="N401">
            <v>9897.42535020839</v>
          </cell>
          <cell r="O401">
            <v>9929.5592546718</v>
          </cell>
        </row>
        <row r="401">
          <cell r="Z401">
            <v>7038.08101388993</v>
          </cell>
          <cell r="AA401">
            <v>5347.61699566537</v>
          </cell>
          <cell r="AB401">
            <v>5834.9183638316</v>
          </cell>
          <cell r="AC401">
            <v>6945.2212946104</v>
          </cell>
          <cell r="AD401">
            <v>6281.67450817877</v>
          </cell>
          <cell r="AE401">
            <v>5811.91568649306</v>
          </cell>
          <cell r="AF401">
            <v>6651.29712989797</v>
          </cell>
          <cell r="AG401">
            <v>6493.58889821329</v>
          </cell>
          <cell r="AH401">
            <v>6303.80019565751</v>
          </cell>
          <cell r="AI401">
            <v>7352.9742027966</v>
          </cell>
          <cell r="AJ401">
            <v>6184.12240986564</v>
          </cell>
          <cell r="AK401">
            <v>6204.88533726369</v>
          </cell>
          <cell r="AL401">
            <v>7259.73777154908</v>
          </cell>
          <cell r="AM401">
            <v>8144.16714531433</v>
          </cell>
          <cell r="AN401">
            <v>8170.60875812994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1">
          <cell r="BX401">
            <v>3.89000986190172</v>
          </cell>
          <cell r="BY401">
            <v>3.02622606493548</v>
          </cell>
          <cell r="BZ401">
            <v>3.29563376337974</v>
          </cell>
          <cell r="CA401">
            <v>3.86056082126972</v>
          </cell>
          <cell r="CB401">
            <v>3.51027797041294</v>
          </cell>
          <cell r="CC401">
            <v>3.26899659189127</v>
          </cell>
          <cell r="CD401">
            <v>3.70769853641463</v>
          </cell>
          <cell r="CE401">
            <v>3.5516746115005</v>
          </cell>
          <cell r="CF401">
            <v>3.50169716041141</v>
          </cell>
          <cell r="CG401">
            <v>4.16798506869241</v>
          </cell>
          <cell r="CH401">
            <v>3.60790138842925</v>
          </cell>
          <cell r="CI401">
            <v>3.52607166832283</v>
          </cell>
          <cell r="CJ401">
            <v>4.01637336425187</v>
          </cell>
          <cell r="CK401">
            <v>4.55110108995842</v>
          </cell>
          <cell r="CL401">
            <v>4.51514956122165</v>
          </cell>
          <cell r="CM401">
            <v>4.9569061316616</v>
          </cell>
          <cell r="CN401">
            <v>4.84134534340834</v>
          </cell>
          <cell r="CO401">
            <v>4.85068392209141</v>
          </cell>
          <cell r="CP401">
            <v>4.9288184872113</v>
          </cell>
          <cell r="CQ401">
            <v>4.90276476414508</v>
          </cell>
          <cell r="CR401">
            <v>4.8709309501333</v>
          </cell>
          <cell r="CS401">
            <v>4.91483643660945</v>
          </cell>
          <cell r="CT401">
            <v>5.00908908097769</v>
          </cell>
          <cell r="CU401">
            <v>4.93208997705722</v>
          </cell>
          <cell r="CV401">
            <v>4.83330301576691</v>
          </cell>
          <cell r="CW401">
            <v>4.69602666449147</v>
          </cell>
          <cell r="CX401">
            <v>4.82114019639392</v>
          </cell>
          <cell r="CY401">
            <v>4.95215228290831</v>
          </cell>
          <cell r="CZ401">
            <v>4.90272271664596</v>
          </cell>
          <cell r="DA401">
            <v>4.95780464651362</v>
          </cell>
        </row>
        <row r="402">
          <cell r="A402">
            <v>8592.74659921655</v>
          </cell>
          <cell r="B402">
            <v>7495.43007086539</v>
          </cell>
          <cell r="C402">
            <v>6306.14648442994</v>
          </cell>
          <cell r="D402">
            <v>7324.73107105317</v>
          </cell>
          <cell r="E402">
            <v>8556.03623652816</v>
          </cell>
          <cell r="F402">
            <v>6502.30274920623</v>
          </cell>
          <cell r="G402">
            <v>7795.17963842255</v>
          </cell>
          <cell r="H402">
            <v>8441.99817232427</v>
          </cell>
          <cell r="I402">
            <v>8289.9288194308</v>
          </cell>
          <cell r="J402">
            <v>8249.93911564476</v>
          </cell>
          <cell r="K402">
            <v>9111.20067676894</v>
          </cell>
          <cell r="L402">
            <v>7841.51503481297</v>
          </cell>
          <cell r="M402">
            <v>9330.61349315159</v>
          </cell>
          <cell r="N402">
            <v>9164.95542263983</v>
          </cell>
          <cell r="O402">
            <v>8817.84261464361</v>
          </cell>
        </row>
        <row r="402">
          <cell r="Z402">
            <v>7070.60291592677</v>
          </cell>
          <cell r="AA402">
            <v>6167.66817259781</v>
          </cell>
          <cell r="AB402">
            <v>5189.05767861664</v>
          </cell>
          <cell r="AC402">
            <v>6027.20728132375</v>
          </cell>
          <cell r="AD402">
            <v>7040.39553177175</v>
          </cell>
          <cell r="AE402">
            <v>5350.46626220398</v>
          </cell>
          <cell r="AF402">
            <v>6414.31924533055</v>
          </cell>
          <cell r="AG402">
            <v>6946.55849608397</v>
          </cell>
          <cell r="AH402">
            <v>6821.42714284592</v>
          </cell>
          <cell r="AI402">
            <v>6788.52132944483</v>
          </cell>
          <cell r="AJ402">
            <v>7497.21655688416</v>
          </cell>
          <cell r="AK402">
            <v>6452.44665721753</v>
          </cell>
          <cell r="AL402">
            <v>7677.76196007902</v>
          </cell>
          <cell r="AM402">
            <v>7541.44903348649</v>
          </cell>
          <cell r="AN402">
            <v>7255.8247800496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2">
          <cell r="BX402">
            <v>3.9909560116413</v>
          </cell>
          <cell r="BY402">
            <v>3.37636382103937</v>
          </cell>
          <cell r="BZ402">
            <v>2.86948532314807</v>
          </cell>
          <cell r="CA402">
            <v>3.38623671331898</v>
          </cell>
          <cell r="CB402">
            <v>3.92425099974798</v>
          </cell>
          <cell r="CC402">
            <v>3.03323481950581</v>
          </cell>
          <cell r="CD402">
            <v>3.48579453856387</v>
          </cell>
          <cell r="CE402">
            <v>3.88041396822977</v>
          </cell>
          <cell r="CF402">
            <v>3.94538806729637</v>
          </cell>
          <cell r="CG402">
            <v>3.86425404841075</v>
          </cell>
          <cell r="CH402">
            <v>4.24711385403754</v>
          </cell>
          <cell r="CI402">
            <v>3.60207404293854</v>
          </cell>
          <cell r="CJ402">
            <v>4.29645691810617</v>
          </cell>
          <cell r="CK402">
            <v>4.09909764297588</v>
          </cell>
          <cell r="CL402">
            <v>4.10498057494066</v>
          </cell>
          <cell r="CM402">
            <v>4.85385325762809</v>
          </cell>
          <cell r="CN402">
            <v>5.00470977550464</v>
          </cell>
          <cell r="CO402">
            <v>4.95440637562656</v>
          </cell>
          <cell r="CP402">
            <v>4.87647440481975</v>
          </cell>
          <cell r="CQ402">
            <v>4.91527042556788</v>
          </cell>
          <cell r="CR402">
            <v>4.83273223128154</v>
          </cell>
          <cell r="CS402">
            <v>5.0414553095569</v>
          </cell>
          <cell r="CT402">
            <v>4.90454556353455</v>
          </cell>
          <cell r="CU402">
            <v>4.73688295510456</v>
          </cell>
          <cell r="CV402">
            <v>4.81300875688298</v>
          </cell>
          <cell r="CW402">
            <v>4.83630061256834</v>
          </cell>
          <cell r="CX402">
            <v>4.90771034588446</v>
          </cell>
          <cell r="CY402">
            <v>4.89588623257069</v>
          </cell>
          <cell r="CZ402">
            <v>5.04050061767568</v>
          </cell>
          <cell r="DA402">
            <v>4.84264703260459</v>
          </cell>
        </row>
        <row r="403">
          <cell r="A403">
            <v>8436.85033003633</v>
          </cell>
          <cell r="B403">
            <v>6836.78366736892</v>
          </cell>
          <cell r="C403">
            <v>7833.80633208974</v>
          </cell>
          <cell r="D403">
            <v>7126.56805105663</v>
          </cell>
          <cell r="E403">
            <v>8351.75851083912</v>
          </cell>
          <cell r="F403">
            <v>6899.45945892285</v>
          </cell>
          <cell r="G403">
            <v>7535.08200040333</v>
          </cell>
          <cell r="H403">
            <v>8235.25473486084</v>
          </cell>
          <cell r="I403">
            <v>8076.81288881735</v>
          </cell>
          <cell r="J403">
            <v>7560.36650424084</v>
          </cell>
          <cell r="K403">
            <v>8068.38207407299</v>
          </cell>
          <cell r="L403">
            <v>8520.27366371335</v>
          </cell>
          <cell r="M403">
            <v>7527.790298366</v>
          </cell>
          <cell r="N403">
            <v>9200.54936739546</v>
          </cell>
          <cell r="O403">
            <v>7795.37534450997</v>
          </cell>
        </row>
        <row r="403">
          <cell r="Z403">
            <v>6942.32255728704</v>
          </cell>
          <cell r="AA403">
            <v>5625.69627486357</v>
          </cell>
          <cell r="AB403">
            <v>6446.10349611956</v>
          </cell>
          <cell r="AC403">
            <v>5864.14742486945</v>
          </cell>
          <cell r="AD403">
            <v>6872.30414606191</v>
          </cell>
          <cell r="AE403">
            <v>5677.26949762795</v>
          </cell>
          <cell r="AF403">
            <v>6200.29604604617</v>
          </cell>
          <cell r="AG403">
            <v>6776.43818182835</v>
          </cell>
          <cell r="AH403">
            <v>6646.06317708399</v>
          </cell>
          <cell r="AI403">
            <v>6221.10158063246</v>
          </cell>
          <cell r="AJ403">
            <v>6639.12582095149</v>
          </cell>
          <cell r="AK403">
            <v>7010.96804328413</v>
          </cell>
          <cell r="AL403">
            <v>6194.29601694116</v>
          </cell>
          <cell r="AM403">
            <v>7570.73776517112</v>
          </cell>
          <cell r="AN403">
            <v>6414.48028348249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3">
          <cell r="BX403">
            <v>3.94970454186441</v>
          </cell>
          <cell r="BY403">
            <v>3.16491760084296</v>
          </cell>
          <cell r="BZ403">
            <v>3.66249376045333</v>
          </cell>
          <cell r="CA403">
            <v>3.3872495282558</v>
          </cell>
          <cell r="CB403">
            <v>3.85919966624272</v>
          </cell>
          <cell r="CC403">
            <v>3.15195093550063</v>
          </cell>
          <cell r="CD403">
            <v>3.51756928345824</v>
          </cell>
          <cell r="CE403">
            <v>3.72183446017034</v>
          </cell>
          <cell r="CF403">
            <v>3.6465709052445</v>
          </cell>
          <cell r="CG403">
            <v>3.55490746100434</v>
          </cell>
          <cell r="CH403">
            <v>3.81492505711867</v>
          </cell>
          <cell r="CI403">
            <v>3.87829719996064</v>
          </cell>
          <cell r="CJ403">
            <v>3.54384474890964</v>
          </cell>
          <cell r="CK403">
            <v>4.22689104062823</v>
          </cell>
          <cell r="CL403">
            <v>3.65083816224544</v>
          </cell>
          <cell r="CM403">
            <v>4.81556572122942</v>
          </cell>
          <cell r="CN403">
            <v>4.86991083191878</v>
          </cell>
          <cell r="CO403">
            <v>4.82200344320294</v>
          </cell>
          <cell r="CP403">
            <v>4.74312777797696</v>
          </cell>
          <cell r="CQ403">
            <v>4.87879150225126</v>
          </cell>
          <cell r="CR403">
            <v>4.9347732009443</v>
          </cell>
          <cell r="CS403">
            <v>4.82921901064032</v>
          </cell>
          <cell r="CT403">
            <v>4.98828850624217</v>
          </cell>
          <cell r="CU403">
            <v>4.99329170860115</v>
          </cell>
          <cell r="CV403">
            <v>4.794530970639</v>
          </cell>
          <cell r="CW403">
            <v>4.76795363958317</v>
          </cell>
          <cell r="CX403">
            <v>4.95272296966589</v>
          </cell>
          <cell r="CY403">
            <v>4.78877468439846</v>
          </cell>
          <cell r="CZ403">
            <v>4.90709296796917</v>
          </cell>
          <cell r="DA403">
            <v>4.8136668359122</v>
          </cell>
        </row>
        <row r="404">
          <cell r="A404">
            <v>8379.89568525308</v>
          </cell>
          <cell r="B404">
            <v>7350.79553808754</v>
          </cell>
          <cell r="C404">
            <v>7099.5187542664</v>
          </cell>
          <cell r="D404">
            <v>6767.29187094656</v>
          </cell>
          <cell r="E404">
            <v>7348.42223941708</v>
          </cell>
          <cell r="F404">
            <v>7595.42522171362</v>
          </cell>
          <cell r="G404">
            <v>7406.56389290477</v>
          </cell>
          <cell r="H404">
            <v>7408.18329286518</v>
          </cell>
          <cell r="I404">
            <v>7837.12194413403</v>
          </cell>
          <cell r="J404">
            <v>6924.85931657024</v>
          </cell>
          <cell r="K404">
            <v>7049.57261607434</v>
          </cell>
          <cell r="L404">
            <v>8910.01048892555</v>
          </cell>
          <cell r="M404">
            <v>7085.09021945159</v>
          </cell>
          <cell r="N404">
            <v>8764.2726097163</v>
          </cell>
          <cell r="O404">
            <v>8852.04571692714</v>
          </cell>
        </row>
        <row r="404">
          <cell r="Z404">
            <v>6895.45702100825</v>
          </cell>
          <cell r="AA404">
            <v>6048.65461419775</v>
          </cell>
          <cell r="AB404">
            <v>5841.88971779635</v>
          </cell>
          <cell r="AC404">
            <v>5568.51445380745</v>
          </cell>
          <cell r="AD404">
            <v>6046.70172843463</v>
          </cell>
          <cell r="AE404">
            <v>6249.94989672435</v>
          </cell>
          <cell r="AF404">
            <v>6094.5440033045</v>
          </cell>
          <cell r="AG404">
            <v>6095.87653812906</v>
          </cell>
          <cell r="AH404">
            <v>6448.83177117314</v>
          </cell>
          <cell r="AI404">
            <v>5698.16995192065</v>
          </cell>
          <cell r="AJ404">
            <v>5800.79118122689</v>
          </cell>
          <cell r="AK404">
            <v>7331.66577374446</v>
          </cell>
          <cell r="AL404">
            <v>5830.01709486302</v>
          </cell>
          <cell r="AM404">
            <v>7211.74431885227</v>
          </cell>
          <cell r="AN404">
            <v>7283.96904707147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4">
          <cell r="BX404">
            <v>3.89496454126473</v>
          </cell>
          <cell r="BY404">
            <v>3.44013508890042</v>
          </cell>
          <cell r="BZ404">
            <v>3.32049946084877</v>
          </cell>
          <cell r="CA404">
            <v>3.06045999649194</v>
          </cell>
          <cell r="CB404">
            <v>3.48754390067003</v>
          </cell>
          <cell r="CC404">
            <v>3.54400561358441</v>
          </cell>
          <cell r="CD404">
            <v>3.36831466670579</v>
          </cell>
          <cell r="CE404">
            <v>3.39544635161616</v>
          </cell>
          <cell r="CF404">
            <v>3.55482637034814</v>
          </cell>
          <cell r="CG404">
            <v>3.19936476444029</v>
          </cell>
          <cell r="CH404">
            <v>3.25931714653143</v>
          </cell>
          <cell r="CI404">
            <v>4.07403569836945</v>
          </cell>
          <cell r="CJ404">
            <v>3.31749497901931</v>
          </cell>
          <cell r="CK404">
            <v>4.03630182257889</v>
          </cell>
          <cell r="CL404">
            <v>4.11841886616512</v>
          </cell>
          <cell r="CM404">
            <v>4.85027857663659</v>
          </cell>
          <cell r="CN404">
            <v>4.81715282946955</v>
          </cell>
          <cell r="CO404">
            <v>4.82011140123478</v>
          </cell>
          <cell r="CP404">
            <v>4.98493821207321</v>
          </cell>
          <cell r="CQ404">
            <v>4.75013550427785</v>
          </cell>
          <cell r="CR404">
            <v>4.83158106080599</v>
          </cell>
          <cell r="CS404">
            <v>4.95719149876851</v>
          </cell>
          <cell r="CT404">
            <v>4.91865571763876</v>
          </cell>
          <cell r="CU404">
            <v>4.97015336590381</v>
          </cell>
          <cell r="CV404">
            <v>4.87953880699225</v>
          </cell>
          <cell r="CW404">
            <v>4.87604546112265</v>
          </cell>
          <cell r="CX404">
            <v>4.93043189399265</v>
          </cell>
          <cell r="CY404">
            <v>4.81467181592807</v>
          </cell>
          <cell r="CZ404">
            <v>4.89512540979155</v>
          </cell>
          <cell r="DA404">
            <v>4.84556822157332</v>
          </cell>
        </row>
        <row r="405">
          <cell r="A405">
            <v>9377.62849792113</v>
          </cell>
          <cell r="B405">
            <v>6863.7113550753</v>
          </cell>
          <cell r="C405">
            <v>7803.13271511928</v>
          </cell>
          <cell r="D405">
            <v>8246.78774408324</v>
          </cell>
          <cell r="E405">
            <v>6895.36181673439</v>
          </cell>
          <cell r="F405">
            <v>7682.59719331512</v>
          </cell>
          <cell r="G405">
            <v>8234.86657535932</v>
          </cell>
          <cell r="H405">
            <v>8328.42505321441</v>
          </cell>
          <cell r="I405">
            <v>8320.58745036257</v>
          </cell>
          <cell r="J405">
            <v>8952.80271095303</v>
          </cell>
          <cell r="K405">
            <v>8253.30829782765</v>
          </cell>
          <cell r="L405">
            <v>6203.85499431469</v>
          </cell>
          <cell r="M405">
            <v>8910.09420670607</v>
          </cell>
          <cell r="N405">
            <v>10156.3976904328</v>
          </cell>
          <cell r="O405">
            <v>8592.58753681756</v>
          </cell>
        </row>
        <row r="405">
          <cell r="Z405">
            <v>7716.4485925751</v>
          </cell>
          <cell r="AA405">
            <v>5647.85391503339</v>
          </cell>
          <cell r="AB405">
            <v>6420.86349129816</v>
          </cell>
          <cell r="AC405">
            <v>6785.92820084564</v>
          </cell>
          <cell r="AD405">
            <v>5673.8977234843</v>
          </cell>
          <cell r="AE405">
            <v>6321.67997621359</v>
          </cell>
          <cell r="AF405">
            <v>6776.11878200995</v>
          </cell>
          <cell r="AG405">
            <v>6853.10404378786</v>
          </cell>
          <cell r="AH405">
            <v>6846.65481629834</v>
          </cell>
          <cell r="AI405">
            <v>7366.87765929849</v>
          </cell>
          <cell r="AJ405">
            <v>6791.29368506961</v>
          </cell>
          <cell r="AK405">
            <v>5104.88639532181</v>
          </cell>
          <cell r="AL405">
            <v>7331.73466151813</v>
          </cell>
          <cell r="AM405">
            <v>8357.26438527045</v>
          </cell>
          <cell r="AN405">
            <v>7070.47203029559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5">
          <cell r="BX405">
            <v>4.31688130768281</v>
          </cell>
          <cell r="BY405">
            <v>3.1706728058654</v>
          </cell>
          <cell r="BZ405">
            <v>3.54265422008033</v>
          </cell>
          <cell r="CA405">
            <v>3.79788622354829</v>
          </cell>
          <cell r="CB405">
            <v>3.1000607045933</v>
          </cell>
          <cell r="CC405">
            <v>3.48382919187029</v>
          </cell>
          <cell r="CD405">
            <v>3.72020060343876</v>
          </cell>
          <cell r="CE405">
            <v>3.82996690806103</v>
          </cell>
          <cell r="CF405">
            <v>3.75036042912869</v>
          </cell>
          <cell r="CG405">
            <v>4.15214794621151</v>
          </cell>
          <cell r="CH405">
            <v>3.82775544017918</v>
          </cell>
          <cell r="CI405">
            <v>2.96117883391899</v>
          </cell>
          <cell r="CJ405">
            <v>4.01893659937061</v>
          </cell>
          <cell r="CK405">
            <v>4.70157364340612</v>
          </cell>
          <cell r="CL405">
            <v>3.98203502226753</v>
          </cell>
          <cell r="CM405">
            <v>4.89727503291002</v>
          </cell>
          <cell r="CN405">
            <v>4.88021732842634</v>
          </cell>
          <cell r="CO405">
            <v>4.96560085535967</v>
          </cell>
          <cell r="CP405">
            <v>4.89524514890183</v>
          </cell>
          <cell r="CQ405">
            <v>5.01439383002643</v>
          </cell>
          <cell r="CR405">
            <v>4.97144670815804</v>
          </cell>
          <cell r="CS405">
            <v>4.99024406765803</v>
          </cell>
          <cell r="CT405">
            <v>4.90229497223839</v>
          </cell>
          <cell r="CU405">
            <v>5.00164151027355</v>
          </cell>
          <cell r="CV405">
            <v>4.86091216529194</v>
          </cell>
          <cell r="CW405">
            <v>4.86088632345144</v>
          </cell>
          <cell r="CX405">
            <v>4.7231156605491</v>
          </cell>
          <cell r="CY405">
            <v>4.99807443622714</v>
          </cell>
          <cell r="CZ405">
            <v>4.86998960151943</v>
          </cell>
          <cell r="DA405">
            <v>4.86463733720616</v>
          </cell>
        </row>
        <row r="406">
          <cell r="A406">
            <v>8548.75593751789</v>
          </cell>
          <cell r="B406">
            <v>8232.11618397015</v>
          </cell>
          <cell r="C406">
            <v>8491.33471359087</v>
          </cell>
          <cell r="D406">
            <v>7540.68808743441</v>
          </cell>
          <cell r="E406">
            <v>7751.09620815788</v>
          </cell>
          <cell r="F406">
            <v>7261.16893332661</v>
          </cell>
          <cell r="G406">
            <v>8464.40480487055</v>
          </cell>
          <cell r="H406">
            <v>8349.8563440841</v>
          </cell>
          <cell r="I406">
            <v>7557.07580054759</v>
          </cell>
          <cell r="J406">
            <v>7431.99668461281</v>
          </cell>
          <cell r="K406">
            <v>8127.30051107983</v>
          </cell>
          <cell r="L406">
            <v>8074.91457456863</v>
          </cell>
          <cell r="M406">
            <v>9423.40398022748</v>
          </cell>
          <cell r="N406">
            <v>8706.8914862446</v>
          </cell>
          <cell r="O406">
            <v>8641.62572777827</v>
          </cell>
        </row>
        <row r="406">
          <cell r="Z406">
            <v>7034.40488572901</v>
          </cell>
          <cell r="AA406">
            <v>6773.85560280973</v>
          </cell>
          <cell r="AB406">
            <v>6987.15542146906</v>
          </cell>
          <cell r="AC406">
            <v>6204.90905480317</v>
          </cell>
          <cell r="AD406">
            <v>6378.04487985562</v>
          </cell>
          <cell r="AE406">
            <v>5974.90472228019</v>
          </cell>
          <cell r="AF406">
            <v>6964.99595372205</v>
          </cell>
          <cell r="AG406">
            <v>6870.73893456063</v>
          </cell>
          <cell r="AH406">
            <v>6218.39380159345</v>
          </cell>
          <cell r="AI406">
            <v>6115.47155762425</v>
          </cell>
          <cell r="AJ406">
            <v>6687.60727768855</v>
          </cell>
          <cell r="AK406">
            <v>6644.50113564504</v>
          </cell>
          <cell r="AL406">
            <v>7754.11527515861</v>
          </cell>
          <cell r="AM406">
            <v>7164.52785153841</v>
          </cell>
          <cell r="AN406">
            <v>7110.82345600041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6">
          <cell r="BX406">
            <v>3.93469274726094</v>
          </cell>
          <cell r="BY406">
            <v>3.79278100607047</v>
          </cell>
          <cell r="BZ406">
            <v>3.90937922258635</v>
          </cell>
          <cell r="CA406">
            <v>3.46680486667592</v>
          </cell>
          <cell r="CB406">
            <v>3.49271397231111</v>
          </cell>
          <cell r="CC406">
            <v>3.41354762001376</v>
          </cell>
          <cell r="CD406">
            <v>3.89994358680415</v>
          </cell>
          <cell r="CE406">
            <v>3.77582611547026</v>
          </cell>
          <cell r="CF406">
            <v>3.49057607896073</v>
          </cell>
          <cell r="CG406">
            <v>3.40262100783309</v>
          </cell>
          <cell r="CH406">
            <v>3.7860200684937</v>
          </cell>
          <cell r="CI406">
            <v>3.7700362170137</v>
          </cell>
          <cell r="CJ406">
            <v>4.20519713390254</v>
          </cell>
          <cell r="CK406">
            <v>3.94743338046974</v>
          </cell>
          <cell r="CL406">
            <v>3.95746681583745</v>
          </cell>
          <cell r="CM406">
            <v>4.89805516989815</v>
          </cell>
          <cell r="CN406">
            <v>4.89311364699018</v>
          </cell>
          <cell r="CO406">
            <v>4.8966576215147</v>
          </cell>
          <cell r="CP406">
            <v>4.90357879628139</v>
          </cell>
          <cell r="CQ406">
            <v>5.00301361628126</v>
          </cell>
          <cell r="CR406">
            <v>4.79548077281073</v>
          </cell>
          <cell r="CS406">
            <v>4.89293762086596</v>
          </cell>
          <cell r="CT406">
            <v>4.98538378378769</v>
          </cell>
          <cell r="CU406">
            <v>4.88076895086721</v>
          </cell>
          <cell r="CV406">
            <v>4.92406193862325</v>
          </cell>
          <cell r="CW406">
            <v>4.83943861580858</v>
          </cell>
          <cell r="CX406">
            <v>4.82863072196614</v>
          </cell>
          <cell r="CY406">
            <v>5.05188003376088</v>
          </cell>
          <cell r="CZ406">
            <v>4.97255850497382</v>
          </cell>
          <cell r="DA406">
            <v>4.92277232007785</v>
          </cell>
        </row>
        <row r="407">
          <cell r="A407">
            <v>9003.84393037809</v>
          </cell>
          <cell r="B407">
            <v>8428.51015455818</v>
          </cell>
          <cell r="C407">
            <v>7501.57260162985</v>
          </cell>
          <cell r="D407">
            <v>7496.04896859427</v>
          </cell>
          <cell r="E407">
            <v>8482.71329240372</v>
          </cell>
          <cell r="F407">
            <v>7021.48452094811</v>
          </cell>
          <cell r="G407">
            <v>7583.10200334284</v>
          </cell>
          <cell r="H407">
            <v>9675.89781328241</v>
          </cell>
          <cell r="I407">
            <v>8480.23321863023</v>
          </cell>
          <cell r="J407">
            <v>8643.35899757556</v>
          </cell>
          <cell r="K407">
            <v>8839.16504166196</v>
          </cell>
          <cell r="L407">
            <v>7727.89490142604</v>
          </cell>
          <cell r="M407">
            <v>8866.60233106026</v>
          </cell>
          <cell r="N407">
            <v>9443.75186831344</v>
          </cell>
          <cell r="O407">
            <v>8410.33365483809</v>
          </cell>
        </row>
        <row r="407">
          <cell r="Z407">
            <v>7408.87729128255</v>
          </cell>
          <cell r="AA407">
            <v>6935.45978432216</v>
          </cell>
          <cell r="AB407">
            <v>6172.72259791256</v>
          </cell>
          <cell r="AC407">
            <v>6168.17743701472</v>
          </cell>
          <cell r="AD407">
            <v>6980.06122346363</v>
          </cell>
          <cell r="AE407">
            <v>5777.67869152302</v>
          </cell>
          <cell r="AF407">
            <v>6239.80964846497</v>
          </cell>
          <cell r="AG407">
            <v>7961.88162921524</v>
          </cell>
          <cell r="AH407">
            <v>6978.0204770443</v>
          </cell>
          <cell r="AI407">
            <v>7112.2496894336</v>
          </cell>
          <cell r="AJ407">
            <v>7273.3700914247</v>
          </cell>
          <cell r="AK407">
            <v>6358.95351888771</v>
          </cell>
          <cell r="AL407">
            <v>7295.94706098673</v>
          </cell>
          <cell r="AM407">
            <v>7770.8586802122</v>
          </cell>
          <cell r="AN407">
            <v>6920.50312169535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7">
          <cell r="BX407">
            <v>4.13113430388072</v>
          </cell>
          <cell r="BY407">
            <v>3.95653894157268</v>
          </cell>
          <cell r="BZ407">
            <v>3.45096985882436</v>
          </cell>
          <cell r="CA407">
            <v>3.41975205407037</v>
          </cell>
          <cell r="CB407">
            <v>3.79988246122037</v>
          </cell>
          <cell r="CC407">
            <v>3.33389982497119</v>
          </cell>
          <cell r="CD407">
            <v>3.48176739832879</v>
          </cell>
          <cell r="CE407">
            <v>4.47023011025952</v>
          </cell>
          <cell r="CF407">
            <v>3.94219711334919</v>
          </cell>
          <cell r="CG407">
            <v>3.94106813157961</v>
          </cell>
          <cell r="CH407">
            <v>3.95658960491025</v>
          </cell>
          <cell r="CI407">
            <v>3.64813921435658</v>
          </cell>
          <cell r="CJ407">
            <v>3.98805303679267</v>
          </cell>
          <cell r="CK407">
            <v>4.47006507495076</v>
          </cell>
          <cell r="CL407">
            <v>3.90386979831547</v>
          </cell>
          <cell r="CM407">
            <v>4.9134916600633</v>
          </cell>
          <cell r="CN407">
            <v>4.80249530300886</v>
          </cell>
          <cell r="CO407">
            <v>4.90052636019415</v>
          </cell>
          <cell r="CP407">
            <v>4.94162032761396</v>
          </cell>
          <cell r="CQ407">
            <v>5.03264393094095</v>
          </cell>
          <cell r="CR407">
            <v>4.74797010112352</v>
          </cell>
          <cell r="CS407">
            <v>4.9099686866244</v>
          </cell>
          <cell r="CT407">
            <v>4.8796983127454</v>
          </cell>
          <cell r="CU407">
            <v>4.84954551255994</v>
          </cell>
          <cell r="CV407">
            <v>4.94424733014684</v>
          </cell>
          <cell r="CW407">
            <v>5.03641856654502</v>
          </cell>
          <cell r="CX407">
            <v>4.77552786202506</v>
          </cell>
          <cell r="CY407">
            <v>5.01219413911648</v>
          </cell>
          <cell r="CZ407">
            <v>4.76279951732868</v>
          </cell>
          <cell r="DA407">
            <v>4.85679172327267</v>
          </cell>
        </row>
        <row r="408">
          <cell r="A408">
            <v>8619.7464429624</v>
          </cell>
          <cell r="B408">
            <v>8070.76221127849</v>
          </cell>
          <cell r="C408">
            <v>7859.42329443762</v>
          </cell>
          <cell r="D408">
            <v>6182.82155541354</v>
          </cell>
          <cell r="E408">
            <v>6907.44027521532</v>
          </cell>
          <cell r="F408">
            <v>9025.06733719069</v>
          </cell>
          <cell r="G408">
            <v>7642.48303896431</v>
          </cell>
          <cell r="H408">
            <v>7796.31066093622</v>
          </cell>
          <cell r="I408">
            <v>7582.81142620412</v>
          </cell>
          <cell r="J408">
            <v>7650.07038701663</v>
          </cell>
          <cell r="K408">
            <v>8924.94836532016</v>
          </cell>
          <cell r="L408">
            <v>8677.36888572079</v>
          </cell>
          <cell r="M408">
            <v>7255.46912527827</v>
          </cell>
          <cell r="N408">
            <v>8532.86058874792</v>
          </cell>
          <cell r="O408">
            <v>8342.9388232416</v>
          </cell>
        </row>
        <row r="408">
          <cell r="Z408">
            <v>7092.81993020906</v>
          </cell>
          <cell r="AA408">
            <v>6641.08433385201</v>
          </cell>
          <cell r="AB408">
            <v>6467.18259656581</v>
          </cell>
          <cell r="AC408">
            <v>5087.57887988314</v>
          </cell>
          <cell r="AD408">
            <v>5683.83656932003</v>
          </cell>
          <cell r="AE408">
            <v>7426.34112317406</v>
          </cell>
          <cell r="AF408">
            <v>6288.67175777634</v>
          </cell>
          <cell r="AG408">
            <v>6415.24991528466</v>
          </cell>
          <cell r="AH408">
            <v>6239.57054499082</v>
          </cell>
          <cell r="AI408">
            <v>6294.91506131654</v>
          </cell>
          <cell r="AJ408">
            <v>7343.95751203487</v>
          </cell>
          <cell r="AK408">
            <v>7140.23496882168</v>
          </cell>
          <cell r="AL408">
            <v>5970.21459451469</v>
          </cell>
          <cell r="AM408">
            <v>7021.32528445543</v>
          </cell>
          <cell r="AN408">
            <v>6865.04680312452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8">
          <cell r="BX408">
            <v>4.0372865508368</v>
          </cell>
          <cell r="BY408">
            <v>3.73409151252232</v>
          </cell>
          <cell r="BZ408">
            <v>3.72651392795711</v>
          </cell>
          <cell r="CA408">
            <v>2.81759694756717</v>
          </cell>
          <cell r="CB408">
            <v>3.2047676086338</v>
          </cell>
          <cell r="CC408">
            <v>4.10121276611041</v>
          </cell>
          <cell r="CD408">
            <v>3.50264434241326</v>
          </cell>
          <cell r="CE408">
            <v>3.51649188997927</v>
          </cell>
          <cell r="CF408">
            <v>3.60563048673364</v>
          </cell>
          <cell r="CG408">
            <v>3.55414666351144</v>
          </cell>
          <cell r="CH408">
            <v>4.00117380278486</v>
          </cell>
          <cell r="CI408">
            <v>3.99954999437441</v>
          </cell>
          <cell r="CJ408">
            <v>3.42577830224074</v>
          </cell>
          <cell r="CK408">
            <v>3.81793137215664</v>
          </cell>
          <cell r="CL408">
            <v>3.8341066308904</v>
          </cell>
          <cell r="CM408">
            <v>4.81322866874734</v>
          </cell>
          <cell r="CN408">
            <v>4.87260463183033</v>
          </cell>
          <cell r="CO408">
            <v>4.7546604752542</v>
          </cell>
          <cell r="CP408">
            <v>4.94697166877882</v>
          </cell>
          <cell r="CQ408">
            <v>4.8590590289562</v>
          </cell>
          <cell r="CR408">
            <v>4.96100573752648</v>
          </cell>
          <cell r="CS408">
            <v>4.91892296454721</v>
          </cell>
          <cell r="CT408">
            <v>4.99817082338474</v>
          </cell>
          <cell r="CU408">
            <v>4.74111639692143</v>
          </cell>
          <cell r="CV408">
            <v>4.85245665599653</v>
          </cell>
          <cell r="CW408">
            <v>5.02863222932668</v>
          </cell>
          <cell r="CX408">
            <v>4.89112215457445</v>
          </cell>
          <cell r="CY408">
            <v>4.77460911671961</v>
          </cell>
          <cell r="CZ408">
            <v>5.03846343832494</v>
          </cell>
          <cell r="DA408">
            <v>4.905535817467</v>
          </cell>
        </row>
        <row r="409">
          <cell r="A409">
            <v>8160.90884133039</v>
          </cell>
          <cell r="B409">
            <v>8012.82032631093</v>
          </cell>
          <cell r="C409">
            <v>7616.49209610507</v>
          </cell>
          <cell r="D409">
            <v>7165.76664940162</v>
          </cell>
          <cell r="E409">
            <v>7008.32167615243</v>
          </cell>
          <cell r="F409">
            <v>7741.66557160004</v>
          </cell>
          <cell r="G409">
            <v>6747.16482668563</v>
          </cell>
          <cell r="H409">
            <v>7441.25488613753</v>
          </cell>
          <cell r="I409">
            <v>7387.56217190035</v>
          </cell>
          <cell r="J409">
            <v>7761.47893195072</v>
          </cell>
          <cell r="K409">
            <v>9375.2068839862</v>
          </cell>
          <cell r="L409">
            <v>8075.48883530103</v>
          </cell>
          <cell r="M409">
            <v>9012.48690074921</v>
          </cell>
          <cell r="N409">
            <v>8777.58555367732</v>
          </cell>
          <cell r="O409">
            <v>10037.1786680075</v>
          </cell>
        </row>
        <row r="409">
          <cell r="Z409">
            <v>6715.26213229472</v>
          </cell>
          <cell r="AA409">
            <v>6593.40643993585</v>
          </cell>
          <cell r="AB409">
            <v>6267.28492479503</v>
          </cell>
          <cell r="AC409">
            <v>5896.40227150761</v>
          </cell>
          <cell r="AD409">
            <v>5766.84755066257</v>
          </cell>
          <cell r="AE409">
            <v>6370.28481320232</v>
          </cell>
          <cell r="AF409">
            <v>5551.95277167275</v>
          </cell>
          <cell r="AG409">
            <v>6123.08973487888</v>
          </cell>
          <cell r="AH409">
            <v>6078.90830144943</v>
          </cell>
          <cell r="AI409">
            <v>6386.58837829088</v>
          </cell>
          <cell r="AJ409">
            <v>7714.4559502515</v>
          </cell>
          <cell r="AK409">
            <v>6644.97367019056</v>
          </cell>
          <cell r="AL409">
            <v>7415.98922118792</v>
          </cell>
          <cell r="AM409">
            <v>7222.69896988305</v>
          </cell>
          <cell r="AN409">
            <v>8259.16416110329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09">
          <cell r="BX409">
            <v>3.84396528971658</v>
          </cell>
          <cell r="BY409">
            <v>3.70403065209402</v>
          </cell>
          <cell r="BZ409">
            <v>3.43256816593972</v>
          </cell>
          <cell r="CA409">
            <v>3.26384736024492</v>
          </cell>
          <cell r="CB409">
            <v>3.32720311786412</v>
          </cell>
          <cell r="CC409">
            <v>3.62242648107432</v>
          </cell>
          <cell r="CD409">
            <v>3.2031754470907</v>
          </cell>
          <cell r="CE409">
            <v>3.34598675013602</v>
          </cell>
          <cell r="CF409">
            <v>3.40589628112089</v>
          </cell>
          <cell r="CG409">
            <v>3.61721787616323</v>
          </cell>
          <cell r="CH409">
            <v>4.27100907713504</v>
          </cell>
          <cell r="CI409">
            <v>3.82806751395341</v>
          </cell>
          <cell r="CJ409">
            <v>4.11299749195655</v>
          </cell>
          <cell r="CK409">
            <v>3.98810291973963</v>
          </cell>
          <cell r="CL409">
            <v>4.59589342400183</v>
          </cell>
          <cell r="CM409">
            <v>4.78619786028286</v>
          </cell>
          <cell r="CN409">
            <v>4.87688384071246</v>
          </cell>
          <cell r="CO409">
            <v>5.00227316676599</v>
          </cell>
          <cell r="CP409">
            <v>4.94953500829202</v>
          </cell>
          <cell r="CQ409">
            <v>4.7486076956807</v>
          </cell>
          <cell r="CR409">
            <v>4.81799567109166</v>
          </cell>
          <cell r="CS409">
            <v>4.74867198587186</v>
          </cell>
          <cell r="CT409">
            <v>5.01364457407212</v>
          </cell>
          <cell r="CU409">
            <v>4.88991499358319</v>
          </cell>
          <cell r="CV409">
            <v>4.83728185730298</v>
          </cell>
          <cell r="CW409">
            <v>4.94859537228875</v>
          </cell>
          <cell r="CX409">
            <v>4.75576965380871</v>
          </cell>
          <cell r="CY409">
            <v>4.93989571545325</v>
          </cell>
          <cell r="CZ409">
            <v>4.96181185743719</v>
          </cell>
          <cell r="DA409">
            <v>4.92349254631288</v>
          </cell>
        </row>
        <row r="410">
          <cell r="A410">
            <v>10288.0358701866</v>
          </cell>
          <cell r="B410">
            <v>7501.52585852194</v>
          </cell>
          <cell r="C410">
            <v>7299.01625523077</v>
          </cell>
          <cell r="D410">
            <v>6873.2987566705</v>
          </cell>
          <cell r="E410">
            <v>7149.43534490606</v>
          </cell>
          <cell r="F410">
            <v>7747.25682625725</v>
          </cell>
          <cell r="G410">
            <v>8870.54885919777</v>
          </cell>
          <cell r="H410">
            <v>8123.66643406663</v>
          </cell>
          <cell r="I410">
            <v>8656.37967910896</v>
          </cell>
          <cell r="J410">
            <v>7575.26362454837</v>
          </cell>
          <cell r="K410">
            <v>7767.47652983499</v>
          </cell>
          <cell r="L410">
            <v>8196.10874639971</v>
          </cell>
          <cell r="M410">
            <v>9003.02277976828</v>
          </cell>
          <cell r="N410">
            <v>8678.34405298722</v>
          </cell>
          <cell r="O410">
            <v>7866.74945710332</v>
          </cell>
        </row>
        <row r="410">
          <cell r="Z410">
            <v>8465.58380175355</v>
          </cell>
          <cell r="AA410">
            <v>6172.68413501234</v>
          </cell>
          <cell r="AB410">
            <v>6006.04766144703</v>
          </cell>
          <cell r="AC410">
            <v>5655.74297691744</v>
          </cell>
          <cell r="AD410">
            <v>5882.96394095127</v>
          </cell>
          <cell r="AE410">
            <v>6374.88561703454</v>
          </cell>
          <cell r="AF410">
            <v>7299.19448985416</v>
          </cell>
          <cell r="AG410">
            <v>6684.61695146054</v>
          </cell>
          <cell r="AH410">
            <v>7122.96385023823</v>
          </cell>
          <cell r="AI410">
            <v>6233.35978248551</v>
          </cell>
          <cell r="AJ410">
            <v>6391.52354454993</v>
          </cell>
          <cell r="AK410">
            <v>6744.22662560891</v>
          </cell>
          <cell r="AL410">
            <v>7408.2016016379</v>
          </cell>
          <cell r="AM410">
            <v>7141.03739217234</v>
          </cell>
          <cell r="AN410">
            <v>6473.21098184502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0">
          <cell r="BX410">
            <v>4.67644930384719</v>
          </cell>
          <cell r="BY410">
            <v>3.44026040563141</v>
          </cell>
          <cell r="BZ410">
            <v>3.44502924559967</v>
          </cell>
          <cell r="CA410">
            <v>3.20725306714511</v>
          </cell>
          <cell r="CB410">
            <v>3.42933917185736</v>
          </cell>
          <cell r="CC410">
            <v>3.69588808410995</v>
          </cell>
          <cell r="CD410">
            <v>4.08453933450811</v>
          </cell>
          <cell r="CE410">
            <v>3.75984048467371</v>
          </cell>
          <cell r="CF410">
            <v>3.94071626722878</v>
          </cell>
          <cell r="CG410">
            <v>3.47421044536049</v>
          </cell>
          <cell r="CH410">
            <v>3.74565642495155</v>
          </cell>
          <cell r="CI410">
            <v>3.71861969804726</v>
          </cell>
          <cell r="CJ410">
            <v>4.17326111825401</v>
          </cell>
          <cell r="CK410">
            <v>4.14659729655574</v>
          </cell>
          <cell r="CL410">
            <v>3.57842423898715</v>
          </cell>
          <cell r="CM410">
            <v>4.95961332451445</v>
          </cell>
          <cell r="CN410">
            <v>4.91575095766379</v>
          </cell>
          <cell r="CO410">
            <v>4.77642537312933</v>
          </cell>
          <cell r="CP410">
            <v>4.83129516559252</v>
          </cell>
          <cell r="CQ410">
            <v>4.69994614692319</v>
          </cell>
          <cell r="CR410">
            <v>4.72564094182414</v>
          </cell>
          <cell r="CS410">
            <v>4.89597271201121</v>
          </cell>
          <cell r="CT410">
            <v>4.8709563928978</v>
          </cell>
          <cell r="CU410">
            <v>4.95213766466646</v>
          </cell>
          <cell r="CV410">
            <v>4.9155623422331</v>
          </cell>
          <cell r="CW410">
            <v>4.67502125744284</v>
          </cell>
          <cell r="CX410">
            <v>4.96886875271199</v>
          </cell>
          <cell r="CY410">
            <v>4.86344903160648</v>
          </cell>
          <cell r="CZ410">
            <v>4.71820256628304</v>
          </cell>
          <cell r="DA410">
            <v>4.95604305788357</v>
          </cell>
        </row>
        <row r="411">
          <cell r="A411">
            <v>8516.37058447576</v>
          </cell>
          <cell r="B411">
            <v>8628.38883259272</v>
          </cell>
          <cell r="C411">
            <v>6535.97576135976</v>
          </cell>
          <cell r="D411">
            <v>8168.15466922606</v>
          </cell>
          <cell r="E411">
            <v>6947.55185956283</v>
          </cell>
          <cell r="F411">
            <v>8393.84329092714</v>
          </cell>
          <cell r="G411">
            <v>8147.33548935916</v>
          </cell>
          <cell r="H411">
            <v>8124.50485575224</v>
          </cell>
          <cell r="I411">
            <v>7930.36921895194</v>
          </cell>
          <cell r="J411">
            <v>8146.69175386988</v>
          </cell>
          <cell r="K411">
            <v>7700.84878166183</v>
          </cell>
          <cell r="L411">
            <v>8265.64395502003</v>
          </cell>
          <cell r="M411">
            <v>8483.37770784497</v>
          </cell>
          <cell r="N411">
            <v>8504.46268471564</v>
          </cell>
          <cell r="O411">
            <v>9083.22443565527</v>
          </cell>
        </row>
        <row r="411">
          <cell r="Z411">
            <v>7007.75636665434</v>
          </cell>
          <cell r="AA411">
            <v>7099.93138224772</v>
          </cell>
          <cell r="AB411">
            <v>5378.17434077603</v>
          </cell>
          <cell r="AC411">
            <v>6721.22441353458</v>
          </cell>
          <cell r="AD411">
            <v>5716.8426730117</v>
          </cell>
          <cell r="AE411">
            <v>6906.9339079629</v>
          </cell>
          <cell r="AF411">
            <v>6704.09320267268</v>
          </cell>
          <cell r="AG411">
            <v>6685.30685273327</v>
          </cell>
          <cell r="AH411">
            <v>6525.56095730902</v>
          </cell>
          <cell r="AI411">
            <v>6703.56350032722</v>
          </cell>
          <cell r="AJ411">
            <v>6336.69842605316</v>
          </cell>
          <cell r="AK411">
            <v>6801.4441687022</v>
          </cell>
          <cell r="AL411">
            <v>6980.60794245529</v>
          </cell>
          <cell r="AM411">
            <v>6997.9578662803</v>
          </cell>
          <cell r="AN411">
            <v>7474.19610705348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1">
          <cell r="BX411">
            <v>3.88866250720206</v>
          </cell>
          <cell r="BY411">
            <v>4.00146433776042</v>
          </cell>
          <cell r="BZ411">
            <v>3.04578702254987</v>
          </cell>
          <cell r="CA411">
            <v>3.69043976573098</v>
          </cell>
          <cell r="CB411">
            <v>3.17671125071549</v>
          </cell>
          <cell r="CC411">
            <v>3.92974723368468</v>
          </cell>
          <cell r="CD411">
            <v>3.74196894164627</v>
          </cell>
          <cell r="CE411">
            <v>3.77073188650959</v>
          </cell>
          <cell r="CF411">
            <v>3.59136721573729</v>
          </cell>
          <cell r="CG411">
            <v>3.80905519370598</v>
          </cell>
          <cell r="CH411">
            <v>3.60351371898615</v>
          </cell>
          <cell r="CI411">
            <v>3.73315673708222</v>
          </cell>
          <cell r="CJ411">
            <v>3.88593133347714</v>
          </cell>
          <cell r="CK411">
            <v>3.85092811680342</v>
          </cell>
          <cell r="CL411">
            <v>4.14494279929893</v>
          </cell>
          <cell r="CM411">
            <v>4.93725862705321</v>
          </cell>
          <cell r="CN411">
            <v>4.86118709521368</v>
          </cell>
          <cell r="CO411">
            <v>4.83773951107343</v>
          </cell>
          <cell r="CP411">
            <v>4.98973418635141</v>
          </cell>
          <cell r="CQ411">
            <v>4.93043951106914</v>
          </cell>
          <cell r="CR411">
            <v>4.81534955606181</v>
          </cell>
          <cell r="CS411">
            <v>4.90847971319043</v>
          </cell>
          <cell r="CT411">
            <v>4.85738836301216</v>
          </cell>
          <cell r="CU411">
            <v>4.9781178376204</v>
          </cell>
          <cell r="CV411">
            <v>4.82164906103338</v>
          </cell>
          <cell r="CW411">
            <v>4.81774705453587</v>
          </cell>
          <cell r="CX411">
            <v>4.99151118617293</v>
          </cell>
          <cell r="CY411">
            <v>4.92158806364902</v>
          </cell>
          <cell r="CZ411">
            <v>4.97866662875863</v>
          </cell>
          <cell r="DA411">
            <v>4.94029727305989</v>
          </cell>
        </row>
        <row r="412">
          <cell r="A412">
            <v>9408.30323551213</v>
          </cell>
          <cell r="B412">
            <v>8911.85395305916</v>
          </cell>
          <cell r="C412">
            <v>7895.94687123943</v>
          </cell>
          <cell r="D412">
            <v>7591.17586598822</v>
          </cell>
          <cell r="E412">
            <v>6900.55242310423</v>
          </cell>
          <cell r="F412">
            <v>7737.83754964304</v>
          </cell>
          <cell r="G412">
            <v>7260.08102209713</v>
          </cell>
          <cell r="H412">
            <v>7518.36465224482</v>
          </cell>
          <cell r="I412">
            <v>8766.63610849717</v>
          </cell>
          <cell r="J412">
            <v>7450.45198971845</v>
          </cell>
          <cell r="K412">
            <v>7596.97618679234</v>
          </cell>
          <cell r="L412">
            <v>8346.44460358644</v>
          </cell>
          <cell r="M412">
            <v>9836.03197200162</v>
          </cell>
          <cell r="N412">
            <v>7803.34009992726</v>
          </cell>
          <cell r="O412">
            <v>8016.69772217983</v>
          </cell>
        </row>
        <row r="412">
          <cell r="Z412">
            <v>7741.68951950712</v>
          </cell>
          <cell r="AA412">
            <v>7333.1826813744</v>
          </cell>
          <cell r="AB412">
            <v>6497.23628261988</v>
          </cell>
          <cell r="AC412">
            <v>6246.45328401316</v>
          </cell>
          <cell r="AD412">
            <v>5678.16885101148</v>
          </cell>
          <cell r="AE412">
            <v>6367.13489799199</v>
          </cell>
          <cell r="AF412">
            <v>5974.00952675421</v>
          </cell>
          <cell r="AG412">
            <v>6186.54005670431</v>
          </cell>
          <cell r="AH412">
            <v>7213.68914070624</v>
          </cell>
          <cell r="AI412">
            <v>6130.65763725403</v>
          </cell>
          <cell r="AJ412">
            <v>6251.22611941769</v>
          </cell>
          <cell r="AK412">
            <v>6867.93155952256</v>
          </cell>
          <cell r="AL412">
            <v>8093.64916553276</v>
          </cell>
          <cell r="AM412">
            <v>6421.03413936871</v>
          </cell>
          <cell r="AN412">
            <v>6596.59698282226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2">
          <cell r="BX412">
            <v>4.39771157277312</v>
          </cell>
          <cell r="BY412">
            <v>4.11446093042198</v>
          </cell>
          <cell r="BZ412">
            <v>3.59836030860456</v>
          </cell>
          <cell r="CA412">
            <v>3.52419789835251</v>
          </cell>
          <cell r="CB412">
            <v>3.26162706409634</v>
          </cell>
          <cell r="CC412">
            <v>3.61882161369612</v>
          </cell>
          <cell r="CD412">
            <v>3.37131725583483</v>
          </cell>
          <cell r="CE412">
            <v>3.40116723793242</v>
          </cell>
          <cell r="CF412">
            <v>4.04134678326692</v>
          </cell>
          <cell r="CG412">
            <v>3.49335545266185</v>
          </cell>
          <cell r="CH412">
            <v>3.45865873736288</v>
          </cell>
          <cell r="CI412">
            <v>3.78715859817034</v>
          </cell>
          <cell r="CJ412">
            <v>4.45772857216878</v>
          </cell>
          <cell r="CK412">
            <v>3.5766396200651</v>
          </cell>
          <cell r="CL412">
            <v>3.77609647681485</v>
          </cell>
          <cell r="CM412">
            <v>4.82298757470525</v>
          </cell>
          <cell r="CN412">
            <v>4.88299969195715</v>
          </cell>
          <cell r="CO412">
            <v>4.94687741721633</v>
          </cell>
          <cell r="CP412">
            <v>4.85601862742503</v>
          </cell>
          <cell r="CQ412">
            <v>4.76959096897322</v>
          </cell>
          <cell r="CR412">
            <v>4.82041036064257</v>
          </cell>
          <cell r="CS412">
            <v>4.85482324751271</v>
          </cell>
          <cell r="CT412">
            <v>4.98341411261863</v>
          </cell>
          <cell r="CU412">
            <v>4.8903330875183</v>
          </cell>
          <cell r="CV412">
            <v>4.808077082751</v>
          </cell>
          <cell r="CW412">
            <v>4.95181751165561</v>
          </cell>
          <cell r="CX412">
            <v>4.96843487280875</v>
          </cell>
          <cell r="CY412">
            <v>4.97436775623239</v>
          </cell>
          <cell r="CZ412">
            <v>4.91854819695663</v>
          </cell>
          <cell r="DA412">
            <v>4.78612465466796</v>
          </cell>
        </row>
        <row r="413">
          <cell r="A413">
            <v>8479.68894441973</v>
          </cell>
          <cell r="B413">
            <v>7835.96337484737</v>
          </cell>
          <cell r="C413">
            <v>7937.9699256598</v>
          </cell>
          <cell r="D413">
            <v>6950.35097460412</v>
          </cell>
          <cell r="E413">
            <v>7738.28272602904</v>
          </cell>
          <cell r="F413">
            <v>8345.09403576484</v>
          </cell>
          <cell r="G413">
            <v>8476.76058629972</v>
          </cell>
          <cell r="H413">
            <v>8290.31756824627</v>
          </cell>
          <cell r="I413">
            <v>8107.32312765768</v>
          </cell>
          <cell r="J413">
            <v>8033.71867742853</v>
          </cell>
          <cell r="K413">
            <v>8270.07158179027</v>
          </cell>
          <cell r="L413">
            <v>7365.47760747991</v>
          </cell>
          <cell r="M413">
            <v>8825.6068334619</v>
          </cell>
          <cell r="N413">
            <v>8391.20914113216</v>
          </cell>
          <cell r="O413">
            <v>9018.06980791757</v>
          </cell>
        </row>
        <row r="413">
          <cell r="Z413">
            <v>6977.57261712252</v>
          </cell>
          <cell r="AA413">
            <v>6447.87843416013</v>
          </cell>
          <cell r="AB413">
            <v>6531.81525311435</v>
          </cell>
          <cell r="AC413">
            <v>5719.14594481711</v>
          </cell>
          <cell r="AD413">
            <v>6367.50121456104</v>
          </cell>
          <cell r="AE413">
            <v>6866.82023514364</v>
          </cell>
          <cell r="AF413">
            <v>6975.16299672663</v>
          </cell>
          <cell r="AG413">
            <v>6821.7470275855</v>
          </cell>
          <cell r="AH413">
            <v>6671.16874504404</v>
          </cell>
          <cell r="AI413">
            <v>6610.6027974269</v>
          </cell>
          <cell r="AJ413">
            <v>6805.08747301599</v>
          </cell>
          <cell r="AK413">
            <v>6060.73585986918</v>
          </cell>
          <cell r="AL413">
            <v>7262.21362296293</v>
          </cell>
          <cell r="AM413">
            <v>6904.76637898875</v>
          </cell>
          <cell r="AN413">
            <v>7420.58315622931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3">
          <cell r="BX413">
            <v>4.02093773018211</v>
          </cell>
          <cell r="BY413">
            <v>3.58827516072602</v>
          </cell>
          <cell r="BZ413">
            <v>3.53553094459242</v>
          </cell>
          <cell r="CA413">
            <v>3.29955835827492</v>
          </cell>
          <cell r="CB413">
            <v>3.54361499273584</v>
          </cell>
          <cell r="CC413">
            <v>3.7873902558541</v>
          </cell>
          <cell r="CD413">
            <v>3.88307822557037</v>
          </cell>
          <cell r="CE413">
            <v>3.87665728962855</v>
          </cell>
          <cell r="CF413">
            <v>3.84772140710302</v>
          </cell>
          <cell r="CG413">
            <v>3.71652718484571</v>
          </cell>
          <cell r="CH413">
            <v>3.93272202733781</v>
          </cell>
          <cell r="CI413">
            <v>3.45781498298909</v>
          </cell>
          <cell r="CJ413">
            <v>4.07822718260001</v>
          </cell>
          <cell r="CK413">
            <v>3.88699086189895</v>
          </cell>
          <cell r="CL413">
            <v>4.20397884680594</v>
          </cell>
          <cell r="CM413">
            <v>4.75427340336335</v>
          </cell>
          <cell r="CN413">
            <v>4.92309524110958</v>
          </cell>
          <cell r="CO413">
            <v>5.06158326303966</v>
          </cell>
          <cell r="CP413">
            <v>4.74878492759588</v>
          </cell>
          <cell r="CQ413">
            <v>4.9229977982309</v>
          </cell>
          <cell r="CR413">
            <v>4.9673270650158</v>
          </cell>
          <cell r="CS413">
            <v>4.92136251122349</v>
          </cell>
          <cell r="CT413">
            <v>4.82109108117388</v>
          </cell>
          <cell r="CU413">
            <v>4.75012941691049</v>
          </cell>
          <cell r="CV413">
            <v>4.87316240137969</v>
          </cell>
          <cell r="CW413">
            <v>4.74075592908298</v>
          </cell>
          <cell r="CX413">
            <v>4.80209492472891</v>
          </cell>
          <cell r="CY413">
            <v>4.87870704315835</v>
          </cell>
          <cell r="CZ413">
            <v>4.86678997551624</v>
          </cell>
          <cell r="DA413">
            <v>4.83598170981131</v>
          </cell>
        </row>
        <row r="414">
          <cell r="A414">
            <v>8780.97546959992</v>
          </cell>
          <cell r="B414">
            <v>7063.48191096599</v>
          </cell>
          <cell r="C414">
            <v>5935.77265757465</v>
          </cell>
          <cell r="D414">
            <v>6850.67498010109</v>
          </cell>
          <cell r="E414">
            <v>6856.12560698632</v>
          </cell>
          <cell r="F414">
            <v>8431.22774095254</v>
          </cell>
          <cell r="G414">
            <v>8397.63532711549</v>
          </cell>
          <cell r="H414">
            <v>9402.67649348562</v>
          </cell>
          <cell r="I414">
            <v>7098.80837730817</v>
          </cell>
          <cell r="J414">
            <v>6636.51358647129</v>
          </cell>
          <cell r="K414">
            <v>8504.38765330761</v>
          </cell>
          <cell r="L414">
            <v>7238.7452301461</v>
          </cell>
          <cell r="M414">
            <v>8770.74348640093</v>
          </cell>
          <cell r="N414">
            <v>9984.81041153662</v>
          </cell>
          <cell r="O414">
            <v>9414.07332818221</v>
          </cell>
        </row>
        <row r="414">
          <cell r="Z414">
            <v>7225.48838641365</v>
          </cell>
          <cell r="AA414">
            <v>5812.23654388058</v>
          </cell>
          <cell r="AB414">
            <v>4884.29292966143</v>
          </cell>
          <cell r="AC414">
            <v>5637.1268407689</v>
          </cell>
          <cell r="AD414">
            <v>5641.61192803446</v>
          </cell>
          <cell r="AE414">
            <v>6937.69596969809</v>
          </cell>
          <cell r="AF414">
            <v>6910.05421202646</v>
          </cell>
          <cell r="AG414">
            <v>7737.0595146396</v>
          </cell>
          <cell r="AH414">
            <v>5841.30517904215</v>
          </cell>
          <cell r="AI414">
            <v>5460.90260829637</v>
          </cell>
          <cell r="AJ414">
            <v>6997.89612615026</v>
          </cell>
          <cell r="AK414">
            <v>5956.45321794879</v>
          </cell>
          <cell r="AL414">
            <v>7217.06892595276</v>
          </cell>
          <cell r="AM414">
            <v>8216.07256720727</v>
          </cell>
          <cell r="AN414">
            <v>7746.43748147564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4">
          <cell r="BX414">
            <v>4.02607890003041</v>
          </cell>
          <cell r="BY414">
            <v>3.19962486884374</v>
          </cell>
          <cell r="BZ414">
            <v>2.74961563434155</v>
          </cell>
          <cell r="CA414">
            <v>3.17564363939046</v>
          </cell>
          <cell r="CB414">
            <v>3.16215104969118</v>
          </cell>
          <cell r="CC414">
            <v>3.8542824313403</v>
          </cell>
          <cell r="CD414">
            <v>3.79980619373694</v>
          </cell>
          <cell r="CE414">
            <v>4.30650901085384</v>
          </cell>
          <cell r="CF414">
            <v>3.22104438989911</v>
          </cell>
          <cell r="CG414">
            <v>3.08157953465334</v>
          </cell>
          <cell r="CH414">
            <v>3.91478929587003</v>
          </cell>
          <cell r="CI414">
            <v>3.29988242146509</v>
          </cell>
          <cell r="CJ414">
            <v>3.94509357806815</v>
          </cell>
          <cell r="CK414">
            <v>4.54286963331154</v>
          </cell>
          <cell r="CL414">
            <v>4.43453218032461</v>
          </cell>
          <cell r="CM414">
            <v>4.91690776173428</v>
          </cell>
          <cell r="CN414">
            <v>4.97681334200081</v>
          </cell>
          <cell r="CO414">
            <v>4.86672547889782</v>
          </cell>
          <cell r="CP414">
            <v>4.86332374760998</v>
          </cell>
          <cell r="CQ414">
            <v>4.88796100907968</v>
          </cell>
          <cell r="CR414">
            <v>4.93149803029386</v>
          </cell>
          <cell r="CS414">
            <v>4.98226867639177</v>
          </cell>
          <cell r="CT414">
            <v>4.92218250893128</v>
          </cell>
          <cell r="CU414">
            <v>4.96844311838045</v>
          </cell>
          <cell r="CV414">
            <v>4.85510006825582</v>
          </cell>
          <cell r="CW414">
            <v>4.89740742217275</v>
          </cell>
          <cell r="CX414">
            <v>4.9453428419256</v>
          </cell>
          <cell r="CY414">
            <v>5.01199558050413</v>
          </cell>
          <cell r="CZ414">
            <v>4.95497112448587</v>
          </cell>
          <cell r="DA414">
            <v>4.78587492988967</v>
          </cell>
        </row>
        <row r="415">
          <cell r="A415">
            <v>8310.3551976395</v>
          </cell>
          <cell r="B415">
            <v>8247.39124802266</v>
          </cell>
          <cell r="C415">
            <v>7843.84576963225</v>
          </cell>
          <cell r="D415">
            <v>6418.32989304034</v>
          </cell>
          <cell r="E415">
            <v>8715.15305725093</v>
          </cell>
          <cell r="F415">
            <v>7182.10412161875</v>
          </cell>
          <cell r="G415">
            <v>6639.450939081</v>
          </cell>
          <cell r="H415">
            <v>7101.58230942338</v>
          </cell>
          <cell r="I415">
            <v>7861.41058875406</v>
          </cell>
          <cell r="J415">
            <v>9159.90289871547</v>
          </cell>
          <cell r="K415">
            <v>8369.53265411536</v>
          </cell>
          <cell r="L415">
            <v>8673.7346659628</v>
          </cell>
          <cell r="M415">
            <v>9405.63089672509</v>
          </cell>
          <cell r="N415">
            <v>9743.07455505246</v>
          </cell>
          <cell r="O415">
            <v>9675.87323310811</v>
          </cell>
        </row>
        <row r="415">
          <cell r="Z415">
            <v>6838.23513405765</v>
          </cell>
          <cell r="AA415">
            <v>6786.42479837293</v>
          </cell>
          <cell r="AB415">
            <v>6454.36451901168</v>
          </cell>
          <cell r="AC415">
            <v>5281.36859770177</v>
          </cell>
          <cell r="AD415">
            <v>7171.32594425219</v>
          </cell>
          <cell r="AE415">
            <v>5909.84567721772</v>
          </cell>
          <cell r="AF415">
            <v>5463.31962987236</v>
          </cell>
          <cell r="AG415">
            <v>5843.58772889695</v>
          </cell>
          <cell r="AH415">
            <v>6468.81785588906</v>
          </cell>
          <cell r="AI415">
            <v>7537.29152808587</v>
          </cell>
          <cell r="AJ415">
            <v>6886.92972681493</v>
          </cell>
          <cell r="AK415">
            <v>7137.24452513511</v>
          </cell>
          <cell r="AL415">
            <v>7739.49056644808</v>
          </cell>
          <cell r="AM415">
            <v>8017.15849101459</v>
          </cell>
          <cell r="AN415">
            <v>7961.86140324325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5">
          <cell r="BX415">
            <v>3.80019177090602</v>
          </cell>
          <cell r="BY415">
            <v>3.88945664170551</v>
          </cell>
          <cell r="BZ415">
            <v>3.56268272758895</v>
          </cell>
          <cell r="CA415">
            <v>2.9509801561797</v>
          </cell>
          <cell r="CB415">
            <v>3.95047635127706</v>
          </cell>
          <cell r="CC415">
            <v>3.30444595846189</v>
          </cell>
          <cell r="CD415">
            <v>3.09607450336549</v>
          </cell>
          <cell r="CE415">
            <v>3.250761105593</v>
          </cell>
          <cell r="CF415">
            <v>3.61832304280913</v>
          </cell>
          <cell r="CG415">
            <v>4.31731824187306</v>
          </cell>
          <cell r="CH415">
            <v>3.88529428338308</v>
          </cell>
          <cell r="CI415">
            <v>4.10836730460376</v>
          </cell>
          <cell r="CJ415">
            <v>4.43052722869492</v>
          </cell>
          <cell r="CK415">
            <v>4.48812232859138</v>
          </cell>
          <cell r="CL415">
            <v>4.38634363138966</v>
          </cell>
          <cell r="CM415">
            <v>4.92998561853457</v>
          </cell>
          <cell r="CN415">
            <v>4.78034501110252</v>
          </cell>
          <cell r="CO415">
            <v>4.9634480011676</v>
          </cell>
          <cell r="CP415">
            <v>4.90328712550006</v>
          </cell>
          <cell r="CQ415">
            <v>4.97344284419411</v>
          </cell>
          <cell r="CR415">
            <v>4.89987072668337</v>
          </cell>
          <cell r="CS415">
            <v>4.83450865593874</v>
          </cell>
          <cell r="CT415">
            <v>4.92494799654549</v>
          </cell>
          <cell r="CU415">
            <v>4.89806698754904</v>
          </cell>
          <cell r="CV415">
            <v>4.78308816229834</v>
          </cell>
          <cell r="CW415">
            <v>4.85633757579397</v>
          </cell>
          <cell r="CX415">
            <v>4.7595779879514</v>
          </cell>
          <cell r="CY415">
            <v>4.78590529956846</v>
          </cell>
          <cell r="CZ415">
            <v>4.89398821499934</v>
          </cell>
          <cell r="DA415">
            <v>4.97300730314292</v>
          </cell>
        </row>
        <row r="416">
          <cell r="A416">
            <v>9750.43013015762</v>
          </cell>
          <cell r="B416">
            <v>8347.18168571241</v>
          </cell>
          <cell r="C416">
            <v>7549.54485829236</v>
          </cell>
          <cell r="D416">
            <v>7103.13800838345</v>
          </cell>
          <cell r="E416">
            <v>7082.19083082782</v>
          </cell>
          <cell r="F416">
            <v>7473.85355062921</v>
          </cell>
          <cell r="G416">
            <v>7042.67961443592</v>
          </cell>
          <cell r="H416">
            <v>6480.80538271975</v>
          </cell>
          <cell r="I416">
            <v>7642.01647306383</v>
          </cell>
          <cell r="J416">
            <v>7804.37010028551</v>
          </cell>
          <cell r="K416">
            <v>9205.39291877697</v>
          </cell>
          <cell r="L416">
            <v>8262.74700241866</v>
          </cell>
          <cell r="M416">
            <v>7579.44366376816</v>
          </cell>
          <cell r="N416">
            <v>8196.012343585</v>
          </cell>
          <cell r="O416">
            <v>8627.5220028247</v>
          </cell>
        </row>
        <row r="416">
          <cell r="Z416">
            <v>8023.2110785297</v>
          </cell>
          <cell r="AA416">
            <v>6868.53807281478</v>
          </cell>
          <cell r="AB416">
            <v>6212.19691196628</v>
          </cell>
          <cell r="AC416">
            <v>5844.86784689838</v>
          </cell>
          <cell r="AD416">
            <v>5827.63131222403</v>
          </cell>
          <cell r="AE416">
            <v>6149.91377880346</v>
          </cell>
          <cell r="AF416">
            <v>5795.11922559298</v>
          </cell>
          <cell r="AG416">
            <v>5332.77700063797</v>
          </cell>
          <cell r="AH416">
            <v>6288.28784069252</v>
          </cell>
          <cell r="AI416">
            <v>6421.88168252065</v>
          </cell>
          <cell r="AJ416">
            <v>7574.72331602219</v>
          </cell>
          <cell r="AK416">
            <v>6799.06039056164</v>
          </cell>
          <cell r="AL416">
            <v>6236.79935761495</v>
          </cell>
          <cell r="AM416">
            <v>6744.14729986423</v>
          </cell>
          <cell r="AN416">
            <v>7099.21810518147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6">
          <cell r="BX416">
            <v>4.52736739980802</v>
          </cell>
          <cell r="BY416">
            <v>3.79727055943393</v>
          </cell>
          <cell r="BZ416">
            <v>3.59994361038107</v>
          </cell>
          <cell r="CA416">
            <v>3.38193429216294</v>
          </cell>
          <cell r="CB416">
            <v>3.33827553119006</v>
          </cell>
          <cell r="CC416">
            <v>3.44272497477742</v>
          </cell>
          <cell r="CD416">
            <v>3.23295212541738</v>
          </cell>
          <cell r="CE416">
            <v>2.93309757709964</v>
          </cell>
          <cell r="CF416">
            <v>3.43953329032703</v>
          </cell>
          <cell r="CG416">
            <v>3.61862328104375</v>
          </cell>
          <cell r="CH416">
            <v>4.12792086200808</v>
          </cell>
          <cell r="CI416">
            <v>3.72677178493553</v>
          </cell>
          <cell r="CJ416">
            <v>3.54448608505841</v>
          </cell>
          <cell r="CK416">
            <v>3.77338137434065</v>
          </cell>
          <cell r="CL416">
            <v>3.92012612692328</v>
          </cell>
          <cell r="CM416">
            <v>4.85522783418946</v>
          </cell>
          <cell r="CN416">
            <v>4.95564175207598</v>
          </cell>
          <cell r="CO416">
            <v>4.72777337899171</v>
          </cell>
          <cell r="CP416">
            <v>4.73496383532733</v>
          </cell>
          <cell r="CQ416">
            <v>4.78274277692222</v>
          </cell>
          <cell r="CR416">
            <v>4.89411119664772</v>
          </cell>
          <cell r="CS416">
            <v>4.91100342915768</v>
          </cell>
          <cell r="CT416">
            <v>4.98120078275766</v>
          </cell>
          <cell r="CU416">
            <v>5.00887312629352</v>
          </cell>
          <cell r="CV416">
            <v>4.86212435614262</v>
          </cell>
          <cell r="CW416">
            <v>5.02738965037801</v>
          </cell>
          <cell r="CX416">
            <v>4.99831054564821</v>
          </cell>
          <cell r="CY416">
            <v>4.82076135091686</v>
          </cell>
          <cell r="CZ416">
            <v>4.89669981828106</v>
          </cell>
          <cell r="DA416">
            <v>4.96155276315072</v>
          </cell>
        </row>
        <row r="417">
          <cell r="A417">
            <v>10425.473877352</v>
          </cell>
          <cell r="B417">
            <v>7464.3434933287</v>
          </cell>
          <cell r="C417">
            <v>7370.2648386799</v>
          </cell>
          <cell r="D417">
            <v>7128.59397704521</v>
          </cell>
          <cell r="E417">
            <v>7656.5640245116</v>
          </cell>
          <cell r="F417">
            <v>6698.41575088652</v>
          </cell>
          <cell r="G417">
            <v>7688.22842212896</v>
          </cell>
          <cell r="H417">
            <v>8710.93243607922</v>
          </cell>
          <cell r="I417">
            <v>7714.97721659703</v>
          </cell>
          <cell r="J417">
            <v>7316.82929981421</v>
          </cell>
          <cell r="K417">
            <v>8306.41880432278</v>
          </cell>
          <cell r="L417">
            <v>8000.33818234451</v>
          </cell>
          <cell r="M417">
            <v>8650.88305178015</v>
          </cell>
          <cell r="N417">
            <v>7421.59463630361</v>
          </cell>
          <cell r="O417">
            <v>10309.8642436447</v>
          </cell>
        </row>
        <row r="417">
          <cell r="Z417">
            <v>8578.67564764967</v>
          </cell>
          <cell r="AA417">
            <v>6142.08836022476</v>
          </cell>
          <cell r="AB417">
            <v>6064.6750672566</v>
          </cell>
          <cell r="AC417">
            <v>5865.81447254005</v>
          </cell>
          <cell r="AD417">
            <v>6300.2583973124</v>
          </cell>
          <cell r="AE417">
            <v>5511.83924644376</v>
          </cell>
          <cell r="AF417">
            <v>6326.31367306611</v>
          </cell>
          <cell r="AG417">
            <v>7167.85297597376</v>
          </cell>
          <cell r="AH417">
            <v>6348.32410965699</v>
          </cell>
          <cell r="AI417">
            <v>6020.70525241855</v>
          </cell>
          <cell r="AJ417">
            <v>6834.99604469988</v>
          </cell>
          <cell r="AK417">
            <v>6583.13541861491</v>
          </cell>
          <cell r="AL417">
            <v>7118.44091117909</v>
          </cell>
          <cell r="AM417">
            <v>6106.91215787268</v>
          </cell>
          <cell r="AN417">
            <v>8483.54543477047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7">
          <cell r="BX417">
            <v>4.76954380344298</v>
          </cell>
          <cell r="BY417">
            <v>3.44503550549677</v>
          </cell>
          <cell r="BZ417">
            <v>3.48150497222289</v>
          </cell>
          <cell r="CA417">
            <v>3.29119865394319</v>
          </cell>
          <cell r="CB417">
            <v>3.57572357271354</v>
          </cell>
          <cell r="CC417">
            <v>3.00787586880354</v>
          </cell>
          <cell r="CD417">
            <v>3.5919459372414</v>
          </cell>
          <cell r="CE417">
            <v>4.00989106397281</v>
          </cell>
          <cell r="CF417">
            <v>3.60048503822466</v>
          </cell>
          <cell r="CG417">
            <v>3.31674848788277</v>
          </cell>
          <cell r="CH417">
            <v>3.7940151294748</v>
          </cell>
          <cell r="CI417">
            <v>3.69077698092485</v>
          </cell>
          <cell r="CJ417">
            <v>3.89179073950822</v>
          </cell>
          <cell r="CK417">
            <v>3.38811336308874</v>
          </cell>
          <cell r="CL417">
            <v>4.65419130412638</v>
          </cell>
          <cell r="CM417">
            <v>4.92777127562988</v>
          </cell>
          <cell r="CN417">
            <v>4.88460548990917</v>
          </cell>
          <cell r="CO417">
            <v>4.77251885665451</v>
          </cell>
          <cell r="CP417">
            <v>4.88293970436794</v>
          </cell>
          <cell r="CQ417">
            <v>4.82726965869622</v>
          </cell>
          <cell r="CR417">
            <v>5.02046297818747</v>
          </cell>
          <cell r="CS417">
            <v>4.8253416199492</v>
          </cell>
          <cell r="CT417">
            <v>4.89737826926796</v>
          </cell>
          <cell r="CU417">
            <v>4.83064604044483</v>
          </cell>
          <cell r="CV417">
            <v>4.97326913499794</v>
          </cell>
          <cell r="CW417">
            <v>4.93567261114581</v>
          </cell>
          <cell r="CX417">
            <v>4.88677249844028</v>
          </cell>
          <cell r="CY417">
            <v>5.01120927208723</v>
          </cell>
          <cell r="CZ417">
            <v>4.93822502169753</v>
          </cell>
          <cell r="DA417">
            <v>4.99390521649618</v>
          </cell>
        </row>
        <row r="418">
          <cell r="A418">
            <v>8356.74762691178</v>
          </cell>
          <cell r="B418">
            <v>6680.22403954684</v>
          </cell>
          <cell r="C418">
            <v>7454.94750521674</v>
          </cell>
          <cell r="D418">
            <v>9412.59587647511</v>
          </cell>
          <cell r="E418">
            <v>7284.51062621417</v>
          </cell>
          <cell r="F418">
            <v>6414.36853326797</v>
          </cell>
          <cell r="G418">
            <v>7508.44360404517</v>
          </cell>
          <cell r="H418">
            <v>8397.15677452616</v>
          </cell>
          <cell r="I418">
            <v>7336.81039264508</v>
          </cell>
          <cell r="J418">
            <v>8345.69751278407</v>
          </cell>
          <cell r="K418">
            <v>9273.94164340104</v>
          </cell>
          <cell r="L418">
            <v>10318.1029272508</v>
          </cell>
          <cell r="M418">
            <v>8857.79229458156</v>
          </cell>
          <cell r="N418">
            <v>9103.16754892357</v>
          </cell>
          <cell r="O418">
            <v>10354.6513874259</v>
          </cell>
        </row>
        <row r="418">
          <cell r="Z418">
            <v>6876.40947585884</v>
          </cell>
          <cell r="AA418">
            <v>5496.87006682711</v>
          </cell>
          <cell r="AB418">
            <v>6134.35680429263</v>
          </cell>
          <cell r="AC418">
            <v>7745.22174978523</v>
          </cell>
          <cell r="AD418">
            <v>5994.11160099909</v>
          </cell>
          <cell r="AE418">
            <v>5278.10896451765</v>
          </cell>
          <cell r="AF418">
            <v>6178.3764513286</v>
          </cell>
          <cell r="AG418">
            <v>6909.6604316101</v>
          </cell>
          <cell r="AH418">
            <v>6037.14683737652</v>
          </cell>
          <cell r="AI418">
            <v>6867.31681051946</v>
          </cell>
          <cell r="AJ418">
            <v>7631.12912371285</v>
          </cell>
          <cell r="AK418">
            <v>8490.32469442352</v>
          </cell>
          <cell r="AL418">
            <v>7288.6976595414</v>
          </cell>
          <cell r="AM418">
            <v>7490.60644025711</v>
          </cell>
          <cell r="AN418">
            <v>8520.39885593903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8">
          <cell r="BX418">
            <v>3.79142220515178</v>
          </cell>
          <cell r="BY418">
            <v>3.07381677221809</v>
          </cell>
          <cell r="BZ418">
            <v>3.43101190717949</v>
          </cell>
          <cell r="CA418">
            <v>4.30767565321089</v>
          </cell>
          <cell r="CB418">
            <v>3.27775559649563</v>
          </cell>
          <cell r="CC418">
            <v>2.97225400393547</v>
          </cell>
          <cell r="CD418">
            <v>3.54296821849358</v>
          </cell>
          <cell r="CE418">
            <v>3.80492745226818</v>
          </cell>
          <cell r="CF418">
            <v>3.32933576101954</v>
          </cell>
          <cell r="CG418">
            <v>3.83371191446559</v>
          </cell>
          <cell r="CH418">
            <v>4.22600098453668</v>
          </cell>
          <cell r="CI418">
            <v>4.75221238999162</v>
          </cell>
          <cell r="CJ418">
            <v>4.09793954543688</v>
          </cell>
          <cell r="CK418">
            <v>4.16232858806624</v>
          </cell>
          <cell r="CL418">
            <v>4.69529277058145</v>
          </cell>
          <cell r="CM418">
            <v>4.96897390917123</v>
          </cell>
          <cell r="CN418">
            <v>4.89941955142623</v>
          </cell>
          <cell r="CO418">
            <v>4.89839658174721</v>
          </cell>
          <cell r="CP418">
            <v>4.92604070597399</v>
          </cell>
          <cell r="CQ418">
            <v>5.01020380590264</v>
          </cell>
          <cell r="CR418">
            <v>4.86518732463006</v>
          </cell>
          <cell r="CS418">
            <v>4.77764905776107</v>
          </cell>
          <cell r="CT418">
            <v>4.97527923000854</v>
          </cell>
          <cell r="CU418">
            <v>4.96799647402172</v>
          </cell>
          <cell r="CV418">
            <v>4.90766312752157</v>
          </cell>
          <cell r="CW418">
            <v>4.94727832652351</v>
          </cell>
          <cell r="CX418">
            <v>4.89480722607325</v>
          </cell>
          <cell r="CY418">
            <v>4.87294516238311</v>
          </cell>
          <cell r="CZ418">
            <v>4.93046355931651</v>
          </cell>
          <cell r="DA418">
            <v>4.9716939177216</v>
          </cell>
        </row>
        <row r="419">
          <cell r="A419">
            <v>8780.96216636076</v>
          </cell>
          <cell r="B419">
            <v>8586.62583636568</v>
          </cell>
          <cell r="C419">
            <v>8135.9952998795</v>
          </cell>
          <cell r="D419">
            <v>7014.0893523405</v>
          </cell>
          <cell r="E419">
            <v>7738.41253114643</v>
          </cell>
          <cell r="F419">
            <v>10142.9854716813</v>
          </cell>
          <cell r="G419">
            <v>8692.63706971843</v>
          </cell>
          <cell r="H419">
            <v>8639.06701287695</v>
          </cell>
          <cell r="I419">
            <v>9123.34630899184</v>
          </cell>
          <cell r="J419">
            <v>9512.8901721418</v>
          </cell>
          <cell r="K419">
            <v>8461.16907952472</v>
          </cell>
          <cell r="L419">
            <v>7234.014796791</v>
          </cell>
          <cell r="M419">
            <v>9165.04322476353</v>
          </cell>
          <cell r="N419">
            <v>8729.98191343739</v>
          </cell>
          <cell r="O419">
            <v>7827.0631649916</v>
          </cell>
        </row>
        <row r="419">
          <cell r="Z419">
            <v>7225.47743974828</v>
          </cell>
          <cell r="AA419">
            <v>7065.56640249519</v>
          </cell>
          <cell r="AB419">
            <v>6694.76184675799</v>
          </cell>
          <cell r="AC419">
            <v>5771.59352421162</v>
          </cell>
          <cell r="AD419">
            <v>6367.60802562906</v>
          </cell>
          <cell r="AE419">
            <v>8346.22804526915</v>
          </cell>
          <cell r="AF419">
            <v>7152.79850308259</v>
          </cell>
          <cell r="AG419">
            <v>7108.71799916732</v>
          </cell>
          <cell r="AH419">
            <v>7507.21067711328</v>
          </cell>
          <cell r="AI419">
            <v>7827.7496273624</v>
          </cell>
          <cell r="AJ419">
            <v>6962.33341400891</v>
          </cell>
          <cell r="AK419">
            <v>5952.56074707373</v>
          </cell>
          <cell r="AL419">
            <v>7541.52128209114</v>
          </cell>
          <cell r="AM419">
            <v>7183.52797448562</v>
          </cell>
          <cell r="AN419">
            <v>6440.55483290738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19">
          <cell r="BX419">
            <v>4.00962901057752</v>
          </cell>
          <cell r="BY419">
            <v>4.03398838208589</v>
          </cell>
          <cell r="BZ419">
            <v>3.69568338940744</v>
          </cell>
          <cell r="CA419">
            <v>3.22972767159999</v>
          </cell>
          <cell r="CB419">
            <v>3.54173435410564</v>
          </cell>
          <cell r="CC419">
            <v>4.58625326176661</v>
          </cell>
          <cell r="CD419">
            <v>4.1159791974954</v>
          </cell>
          <cell r="CE419">
            <v>3.9534778088422</v>
          </cell>
          <cell r="CF419">
            <v>4.08008307164675</v>
          </cell>
          <cell r="CG419">
            <v>4.4021994297878</v>
          </cell>
          <cell r="CH419">
            <v>3.8803272452416</v>
          </cell>
          <cell r="CI419">
            <v>3.34361733260382</v>
          </cell>
          <cell r="CJ419">
            <v>4.2493822382157</v>
          </cell>
          <cell r="CK419">
            <v>4.09558462312571</v>
          </cell>
          <cell r="CL419">
            <v>3.67254634153912</v>
          </cell>
          <cell r="CM419">
            <v>4.93707236999436</v>
          </cell>
          <cell r="CN419">
            <v>4.79865441784199</v>
          </cell>
          <cell r="CO419">
            <v>4.96303696668397</v>
          </cell>
          <cell r="CP419">
            <v>4.89594993933547</v>
          </cell>
          <cell r="CQ419">
            <v>4.92569450327536</v>
          </cell>
          <cell r="CR419">
            <v>4.98585160938294</v>
          </cell>
          <cell r="CS419">
            <v>4.761129074595</v>
          </cell>
          <cell r="CT419">
            <v>4.92628026902969</v>
          </cell>
          <cell r="CU419">
            <v>5.04100042182244</v>
          </cell>
          <cell r="CV419">
            <v>4.87163058650156</v>
          </cell>
          <cell r="CW419">
            <v>4.91579314326366</v>
          </cell>
          <cell r="CX419">
            <v>4.87746772018349</v>
          </cell>
          <cell r="CY419">
            <v>4.86228373548039</v>
          </cell>
          <cell r="CZ419">
            <v>4.80539419185882</v>
          </cell>
          <cell r="DA419">
            <v>4.80466522832238</v>
          </cell>
        </row>
        <row r="420">
          <cell r="A420">
            <v>9327.73260465081</v>
          </cell>
          <cell r="B420">
            <v>9375.63917779076</v>
          </cell>
          <cell r="C420">
            <v>7950.01009037918</v>
          </cell>
          <cell r="D420">
            <v>6476.61565108958</v>
          </cell>
          <cell r="E420">
            <v>7301.50947444664</v>
          </cell>
          <cell r="F420">
            <v>7160.89403762094</v>
          </cell>
          <cell r="G420">
            <v>7563.65795554773</v>
          </cell>
          <cell r="H420">
            <v>6993.73239265733</v>
          </cell>
          <cell r="I420">
            <v>7640.41697684566</v>
          </cell>
          <cell r="J420">
            <v>8495.75844136789</v>
          </cell>
          <cell r="K420">
            <v>7967.75118723943</v>
          </cell>
          <cell r="L420">
            <v>7859.54269976934</v>
          </cell>
          <cell r="M420">
            <v>8430.73455246244</v>
          </cell>
          <cell r="N420">
            <v>10401.7597395712</v>
          </cell>
          <cell r="O420">
            <v>10654.8485152551</v>
          </cell>
        </row>
        <row r="420">
          <cell r="Z420">
            <v>7675.39140039838</v>
          </cell>
          <cell r="AA420">
            <v>7714.8116662964</v>
          </cell>
          <cell r="AB420">
            <v>6541.72258865487</v>
          </cell>
          <cell r="AC420">
            <v>5329.32945003942</v>
          </cell>
          <cell r="AD420">
            <v>6008.09922468752</v>
          </cell>
          <cell r="AE420">
            <v>5892.39280809951</v>
          </cell>
          <cell r="AF420">
            <v>6223.8099748507</v>
          </cell>
          <cell r="AG420">
            <v>5754.84265452946</v>
          </cell>
          <cell r="AH420">
            <v>6286.97168380443</v>
          </cell>
          <cell r="AI420">
            <v>6990.79551746843</v>
          </cell>
          <cell r="AJ420">
            <v>6556.32097692844</v>
          </cell>
          <cell r="AK420">
            <v>6467.28085009591</v>
          </cell>
          <cell r="AL420">
            <v>6937.29014602624</v>
          </cell>
          <cell r="AM420">
            <v>8559.16229999</v>
          </cell>
          <cell r="AN420">
            <v>8767.41820683845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0">
          <cell r="BX420">
            <v>4.35341115587676</v>
          </cell>
          <cell r="BY420">
            <v>4.28778817711262</v>
          </cell>
          <cell r="BZ420">
            <v>3.65919692871568</v>
          </cell>
          <cell r="CA420">
            <v>3.0671139789319</v>
          </cell>
          <cell r="CB420">
            <v>3.29045200816328</v>
          </cell>
          <cell r="CC420">
            <v>3.32103059877501</v>
          </cell>
          <cell r="CD420">
            <v>3.48587105648496</v>
          </cell>
          <cell r="CE420">
            <v>3.24433501545871</v>
          </cell>
          <cell r="CF420">
            <v>3.4788452530234</v>
          </cell>
          <cell r="CG420">
            <v>3.9009533086123</v>
          </cell>
          <cell r="CH420">
            <v>3.6248779802304</v>
          </cell>
          <cell r="CI420">
            <v>3.60202546155424</v>
          </cell>
          <cell r="CJ420">
            <v>3.77993099154208</v>
          </cell>
          <cell r="CK420">
            <v>4.78390493381157</v>
          </cell>
          <cell r="CL420">
            <v>4.73061849855987</v>
          </cell>
          <cell r="CM420">
            <v>4.83034311191715</v>
          </cell>
          <cell r="CN420">
            <v>4.92945767037715</v>
          </cell>
          <cell r="CO420">
            <v>4.89794017356722</v>
          </cell>
          <cell r="CP420">
            <v>4.76046951731882</v>
          </cell>
          <cell r="CQ420">
            <v>5.00251812827683</v>
          </cell>
          <cell r="CR420">
            <v>4.86100367336374</v>
          </cell>
          <cell r="CS420">
            <v>4.89161357415995</v>
          </cell>
          <cell r="CT420">
            <v>4.85976082280796</v>
          </cell>
          <cell r="CU420">
            <v>4.95123487906196</v>
          </cell>
          <cell r="CV420">
            <v>4.90979073990344</v>
          </cell>
          <cell r="CW420">
            <v>4.95534562057721</v>
          </cell>
          <cell r="CX420">
            <v>4.91905952931556</v>
          </cell>
          <cell r="CY420">
            <v>5.02820670938247</v>
          </cell>
          <cell r="CZ420">
            <v>4.90180303547889</v>
          </cell>
          <cell r="DA420">
            <v>5.07762861487655</v>
          </cell>
        </row>
        <row r="421">
          <cell r="A421">
            <v>8770.83200395618</v>
          </cell>
          <cell r="B421">
            <v>7024.61992309467</v>
          </cell>
          <cell r="C421">
            <v>7885.13448637997</v>
          </cell>
          <cell r="D421">
            <v>6228.23347914049</v>
          </cell>
          <cell r="E421">
            <v>6468.00367102461</v>
          </cell>
          <cell r="F421">
            <v>8229.98251898234</v>
          </cell>
          <cell r="G421">
            <v>8886.77006905183</v>
          </cell>
          <cell r="H421">
            <v>8571.25988420569</v>
          </cell>
          <cell r="I421">
            <v>7814.10599277834</v>
          </cell>
          <cell r="J421">
            <v>7620.76707262032</v>
          </cell>
          <cell r="K421">
            <v>9135.42956430869</v>
          </cell>
          <cell r="L421">
            <v>8834.85033688539</v>
          </cell>
          <cell r="M421">
            <v>9329.47951327167</v>
          </cell>
          <cell r="N421">
            <v>8993.8792561037</v>
          </cell>
          <cell r="O421">
            <v>8767.57097724884</v>
          </cell>
        </row>
        <row r="421">
          <cell r="Z421">
            <v>7217.14176325537</v>
          </cell>
          <cell r="AA421">
            <v>5780.25867957505</v>
          </cell>
          <cell r="AB421">
            <v>6488.33923450695</v>
          </cell>
          <cell r="AC421">
            <v>5124.94640569275</v>
          </cell>
          <cell r="AD421">
            <v>5322.24302072882</v>
          </cell>
          <cell r="AE421">
            <v>6772.09990133404</v>
          </cell>
          <cell r="AF421">
            <v>7312.54222824836</v>
          </cell>
          <cell r="AG421">
            <v>7052.92241900354</v>
          </cell>
          <cell r="AH421">
            <v>6429.89293120047</v>
          </cell>
          <cell r="AI421">
            <v>6270.80261975615</v>
          </cell>
          <cell r="AJ421">
            <v>7517.15347005972</v>
          </cell>
          <cell r="AK421">
            <v>7269.81970577997</v>
          </cell>
          <cell r="AL421">
            <v>7676.82885663498</v>
          </cell>
          <cell r="AM421">
            <v>7400.67778787962</v>
          </cell>
          <cell r="AN421">
            <v>7214.45840413619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1">
          <cell r="BX421">
            <v>3.95605856795645</v>
          </cell>
          <cell r="BY421">
            <v>3.2252251207105</v>
          </cell>
          <cell r="BZ421">
            <v>3.66616141351252</v>
          </cell>
          <cell r="CA421">
            <v>2.79199983923171</v>
          </cell>
          <cell r="CB421">
            <v>2.99025290337972</v>
          </cell>
          <cell r="CC421">
            <v>3.78178567405385</v>
          </cell>
          <cell r="CD421">
            <v>4.10253837057704</v>
          </cell>
          <cell r="CE421">
            <v>4.01874281370537</v>
          </cell>
          <cell r="CF421">
            <v>3.64050159894204</v>
          </cell>
          <cell r="CG421">
            <v>3.43910862808797</v>
          </cell>
          <cell r="CH421">
            <v>4.28973530524259</v>
          </cell>
          <cell r="CI421">
            <v>4.06160441643894</v>
          </cell>
          <cell r="CJ421">
            <v>4.08261122598718</v>
          </cell>
          <cell r="CK421">
            <v>4.17797890093598</v>
          </cell>
          <cell r="CL421">
            <v>4.00336463416066</v>
          </cell>
          <cell r="CM421">
            <v>4.99815429740225</v>
          </cell>
          <cell r="CN421">
            <v>4.91014566636888</v>
          </cell>
          <cell r="CO421">
            <v>4.84874228664422</v>
          </cell>
          <cell r="CP421">
            <v>5.02899350472606</v>
          </cell>
          <cell r="CQ421">
            <v>4.87633929275464</v>
          </cell>
          <cell r="CR421">
            <v>4.90606818020199</v>
          </cell>
          <cell r="CS421">
            <v>4.88340643267541</v>
          </cell>
          <cell r="CT421">
            <v>4.80823879912368</v>
          </cell>
          <cell r="CU421">
            <v>4.83893346513211</v>
          </cell>
          <cell r="CV421">
            <v>4.99556222496191</v>
          </cell>
          <cell r="CW421">
            <v>4.800981773559</v>
          </cell>
          <cell r="CX421">
            <v>4.90380456102459</v>
          </cell>
          <cell r="CY421">
            <v>5.15170479435292</v>
          </cell>
          <cell r="CZ421">
            <v>4.85302344425249</v>
          </cell>
          <cell r="DA421">
            <v>4.93725685008227</v>
          </cell>
        </row>
        <row r="422">
          <cell r="A422">
            <v>9758.30153988757</v>
          </cell>
          <cell r="B422">
            <v>8352.56951776605</v>
          </cell>
          <cell r="C422">
            <v>7310.76966394016</v>
          </cell>
          <cell r="D422">
            <v>9468.26556492351</v>
          </cell>
          <cell r="E422">
            <v>7174.31361335834</v>
          </cell>
          <cell r="F422">
            <v>7384.62687624447</v>
          </cell>
          <cell r="G422">
            <v>7754.5621137831</v>
          </cell>
          <cell r="H422">
            <v>7230.25890595996</v>
          </cell>
          <cell r="I422">
            <v>7819.813809956</v>
          </cell>
          <cell r="J422">
            <v>9665.01459115902</v>
          </cell>
          <cell r="K422">
            <v>9387.82068917131</v>
          </cell>
          <cell r="L422">
            <v>8842.18623798758</v>
          </cell>
          <cell r="M422">
            <v>8749.88476471555</v>
          </cell>
          <cell r="N422">
            <v>9033.45964856393</v>
          </cell>
          <cell r="O422">
            <v>9256.49909716506</v>
          </cell>
        </row>
        <row r="422">
          <cell r="Z422">
            <v>8029.68812425034</v>
          </cell>
          <cell r="AA422">
            <v>6872.97148890464</v>
          </cell>
          <cell r="AB422">
            <v>6015.71903775647</v>
          </cell>
          <cell r="AC422">
            <v>7791.02995056563</v>
          </cell>
          <cell r="AD422">
            <v>5903.43520184915</v>
          </cell>
          <cell r="AE422">
            <v>6076.49297245259</v>
          </cell>
          <cell r="AF422">
            <v>6380.89682505581</v>
          </cell>
          <cell r="AG422">
            <v>5949.47018547563</v>
          </cell>
          <cell r="AH422">
            <v>6434.58964933522</v>
          </cell>
          <cell r="AI422">
            <v>7952.92629215371</v>
          </cell>
          <cell r="AJ422">
            <v>7724.83530994668</v>
          </cell>
          <cell r="AK422">
            <v>7275.85610440121</v>
          </cell>
          <cell r="AL422">
            <v>7199.90517782308</v>
          </cell>
          <cell r="AM422">
            <v>7433.24679653261</v>
          </cell>
          <cell r="AN422">
            <v>7616.77639995297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2">
          <cell r="BX422">
            <v>4.4489116849625</v>
          </cell>
          <cell r="BY422">
            <v>3.80852822068587</v>
          </cell>
          <cell r="BZ422">
            <v>3.32709782204253</v>
          </cell>
          <cell r="CA422">
            <v>4.34136326904768</v>
          </cell>
          <cell r="CB422">
            <v>3.31322491964821</v>
          </cell>
          <cell r="CC422">
            <v>3.35211923130424</v>
          </cell>
          <cell r="CD422">
            <v>3.57864667841655</v>
          </cell>
          <cell r="CE422">
            <v>3.35098030586943</v>
          </cell>
          <cell r="CF422">
            <v>3.66438020314866</v>
          </cell>
          <cell r="CG422">
            <v>4.45715169516882</v>
          </cell>
          <cell r="CH422">
            <v>4.38136052413326</v>
          </cell>
          <cell r="CI422">
            <v>4.09223920382109</v>
          </cell>
          <cell r="CJ422">
            <v>4.0581937284634</v>
          </cell>
          <cell r="CK422">
            <v>4.18018706435243</v>
          </cell>
          <cell r="CL422">
            <v>4.19355241934103</v>
          </cell>
          <cell r="CM422">
            <v>4.94483754762976</v>
          </cell>
          <cell r="CN422">
            <v>4.94418257725822</v>
          </cell>
          <cell r="CO422">
            <v>4.95369324943159</v>
          </cell>
          <cell r="CP422">
            <v>4.91672458925064</v>
          </cell>
          <cell r="CQ422">
            <v>4.88158681218557</v>
          </cell>
          <cell r="CR422">
            <v>4.96638836603898</v>
          </cell>
          <cell r="CS422">
            <v>4.8850614996944</v>
          </cell>
          <cell r="CT422">
            <v>4.8642238475175</v>
          </cell>
          <cell r="CU422">
            <v>4.81091255835211</v>
          </cell>
          <cell r="CV422">
            <v>4.88851191226064</v>
          </cell>
          <cell r="CW422">
            <v>4.83044758344899</v>
          </cell>
          <cell r="CX422">
            <v>4.87113566631496</v>
          </cell>
          <cell r="CY422">
            <v>4.86072596094204</v>
          </cell>
          <cell r="CZ422">
            <v>4.87180583141739</v>
          </cell>
          <cell r="DA422">
            <v>4.97618211508979</v>
          </cell>
        </row>
        <row r="423">
          <cell r="A423">
            <v>8810.73283004188</v>
          </cell>
          <cell r="B423">
            <v>7439.94620418416</v>
          </cell>
          <cell r="C423">
            <v>8043.55014095724</v>
          </cell>
          <cell r="D423">
            <v>7940.95657228973</v>
          </cell>
          <cell r="E423">
            <v>8123.9869434078</v>
          </cell>
          <cell r="F423">
            <v>7242.30854411624</v>
          </cell>
          <cell r="G423">
            <v>7770.0118978532</v>
          </cell>
          <cell r="H423">
            <v>6370.61234537553</v>
          </cell>
          <cell r="I423">
            <v>8434.17929604544</v>
          </cell>
          <cell r="J423">
            <v>9479.18374525672</v>
          </cell>
          <cell r="K423">
            <v>9510.7407612669</v>
          </cell>
          <cell r="L423">
            <v>8373.99980926617</v>
          </cell>
          <cell r="M423">
            <v>9947.69198424341</v>
          </cell>
          <cell r="N423">
            <v>8631.99822304977</v>
          </cell>
          <cell r="O423">
            <v>8830.59918293391</v>
          </cell>
        </row>
        <row r="423">
          <cell r="Z423">
            <v>7249.97444300589</v>
          </cell>
          <cell r="AA423">
            <v>6122.01287658583</v>
          </cell>
          <cell r="AB423">
            <v>6618.69268741624</v>
          </cell>
          <cell r="AC423">
            <v>6534.27283662697</v>
          </cell>
          <cell r="AD423">
            <v>6684.88068486127</v>
          </cell>
          <cell r="AE423">
            <v>5959.38531630137</v>
          </cell>
          <cell r="AF423">
            <v>6393.60979023349</v>
          </cell>
          <cell r="AG423">
            <v>5242.10387276615</v>
          </cell>
          <cell r="AH423">
            <v>6940.12467788882</v>
          </cell>
          <cell r="AI423">
            <v>7800.01405323981</v>
          </cell>
          <cell r="AJ423">
            <v>7825.98096927105</v>
          </cell>
          <cell r="AK423">
            <v>6890.60555733902</v>
          </cell>
          <cell r="AL423">
            <v>8185.52940417744</v>
          </cell>
          <cell r="AM423">
            <v>7102.90139496667</v>
          </cell>
          <cell r="AN423">
            <v>7266.32161338561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3">
          <cell r="BX423">
            <v>4.13405166967121</v>
          </cell>
          <cell r="BY423">
            <v>3.48578743440731</v>
          </cell>
          <cell r="BZ423">
            <v>3.64028892593024</v>
          </cell>
          <cell r="CA423">
            <v>3.63679789419007</v>
          </cell>
          <cell r="CB423">
            <v>3.76088087577428</v>
          </cell>
          <cell r="CC423">
            <v>3.46415393623012</v>
          </cell>
          <cell r="CD423">
            <v>3.46374633956291</v>
          </cell>
          <cell r="CE423">
            <v>2.9973385741915</v>
          </cell>
          <cell r="CF423">
            <v>3.89253192175672</v>
          </cell>
          <cell r="CG423">
            <v>4.29567481173723</v>
          </cell>
          <cell r="CH423">
            <v>4.42902809109182</v>
          </cell>
          <cell r="CI423">
            <v>3.82379351164424</v>
          </cell>
          <cell r="CJ423">
            <v>4.51279223710422</v>
          </cell>
          <cell r="CK423">
            <v>4.01152673837388</v>
          </cell>
          <cell r="CL423">
            <v>4.10575433350986</v>
          </cell>
          <cell r="CM423">
            <v>4.80471587357976</v>
          </cell>
          <cell r="CN423">
            <v>4.81172140690077</v>
          </cell>
          <cell r="CO423">
            <v>4.98130917408551</v>
          </cell>
          <cell r="CP423">
            <v>4.92249442544531</v>
          </cell>
          <cell r="CQ423">
            <v>4.86980104058443</v>
          </cell>
          <cell r="CR423">
            <v>4.71315171291953</v>
          </cell>
          <cell r="CS423">
            <v>5.05716569116174</v>
          </cell>
          <cell r="CT423">
            <v>4.79156026689823</v>
          </cell>
          <cell r="CU423">
            <v>4.88474869200633</v>
          </cell>
          <cell r="CV423">
            <v>4.97474842772915</v>
          </cell>
          <cell r="CW423">
            <v>4.84102681456283</v>
          </cell>
          <cell r="CX423">
            <v>4.93707919438678</v>
          </cell>
          <cell r="CY423">
            <v>4.96945278629555</v>
          </cell>
          <cell r="CZ423">
            <v>4.85102184055611</v>
          </cell>
          <cell r="DA423">
            <v>4.84873882617653</v>
          </cell>
        </row>
        <row r="424">
          <cell r="A424">
            <v>8500.68619636533</v>
          </cell>
          <cell r="B424">
            <v>7229.35509774326</v>
          </cell>
          <cell r="C424">
            <v>7380.26631222483</v>
          </cell>
          <cell r="D424">
            <v>7754.82295627533</v>
          </cell>
          <cell r="E424">
            <v>8011.51409534705</v>
          </cell>
          <cell r="F424">
            <v>6942.83357817682</v>
          </cell>
          <cell r="G424">
            <v>7295.05083492756</v>
          </cell>
          <cell r="H424">
            <v>7352.46988213281</v>
          </cell>
          <cell r="I424">
            <v>7978.96054211055</v>
          </cell>
          <cell r="J424">
            <v>7309.65327962837</v>
          </cell>
          <cell r="K424">
            <v>7701.79777974936</v>
          </cell>
          <cell r="L424">
            <v>7136.79878680172</v>
          </cell>
          <cell r="M424">
            <v>8420.27130608143</v>
          </cell>
          <cell r="N424">
            <v>7702.1563645619</v>
          </cell>
          <cell r="O424">
            <v>8798.31251007326</v>
          </cell>
        </row>
        <row r="424">
          <cell r="Z424">
            <v>6994.85035586632</v>
          </cell>
          <cell r="AA424">
            <v>5948.72648042874</v>
          </cell>
          <cell r="AB424">
            <v>6072.90485120215</v>
          </cell>
          <cell r="AC424">
            <v>6381.1114611637</v>
          </cell>
          <cell r="AD424">
            <v>6592.33159845701</v>
          </cell>
          <cell r="AE424">
            <v>5712.96020147121</v>
          </cell>
          <cell r="AF424">
            <v>6002.78468702611</v>
          </cell>
          <cell r="AG424">
            <v>6050.032360155</v>
          </cell>
          <cell r="AH424">
            <v>6565.54467465096</v>
          </cell>
          <cell r="AI424">
            <v>6014.80041295135</v>
          </cell>
          <cell r="AJ424">
            <v>6337.47931590804</v>
          </cell>
          <cell r="AK424">
            <v>5872.56585885399</v>
          </cell>
          <cell r="AL424">
            <v>6928.68038900415</v>
          </cell>
          <cell r="AM424">
            <v>6337.77437998237</v>
          </cell>
          <cell r="AN424">
            <v>7239.75429400314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4">
          <cell r="BX424">
            <v>3.98047941455663</v>
          </cell>
          <cell r="BY424">
            <v>3.27438548635615</v>
          </cell>
          <cell r="BZ424">
            <v>3.36580957777466</v>
          </cell>
          <cell r="CA424">
            <v>3.56241775404724</v>
          </cell>
          <cell r="CB424">
            <v>3.73697926509795</v>
          </cell>
          <cell r="CC424">
            <v>3.24040147236612</v>
          </cell>
          <cell r="CD424">
            <v>3.3884756140768</v>
          </cell>
          <cell r="CE424">
            <v>3.46819095514009</v>
          </cell>
          <cell r="CF424">
            <v>3.65871187255599</v>
          </cell>
          <cell r="CG424">
            <v>3.30382147866872</v>
          </cell>
          <cell r="CH424">
            <v>3.57461450203285</v>
          </cell>
          <cell r="CI424">
            <v>3.34253556202224</v>
          </cell>
          <cell r="CJ424">
            <v>3.84606442531819</v>
          </cell>
          <cell r="CK424">
            <v>3.49092178044537</v>
          </cell>
          <cell r="CL424">
            <v>4.07681668190358</v>
          </cell>
          <cell r="CM424">
            <v>4.81448880444733</v>
          </cell>
          <cell r="CN424">
            <v>4.97738608853742</v>
          </cell>
          <cell r="CO424">
            <v>4.94326702039575</v>
          </cell>
          <cell r="CP424">
            <v>4.90748091910652</v>
          </cell>
          <cell r="CQ424">
            <v>4.83309678226235</v>
          </cell>
          <cell r="CR424">
            <v>4.83024893394658</v>
          </cell>
          <cell r="CS424">
            <v>4.85350562228789</v>
          </cell>
          <cell r="CT424">
            <v>4.77927292300513</v>
          </cell>
          <cell r="CU424">
            <v>4.91642803690207</v>
          </cell>
          <cell r="CV424">
            <v>4.98783162085465</v>
          </cell>
          <cell r="CW424">
            <v>4.85729496705474</v>
          </cell>
          <cell r="CX424">
            <v>4.81347804161366</v>
          </cell>
          <cell r="CY424">
            <v>4.93561310941929</v>
          </cell>
          <cell r="CZ424">
            <v>4.97397722340085</v>
          </cell>
          <cell r="DA424">
            <v>4.86530173389596</v>
          </cell>
        </row>
        <row r="425">
          <cell r="A425">
            <v>9790.20273679176</v>
          </cell>
          <cell r="B425">
            <v>6176.27616520955</v>
          </cell>
          <cell r="C425">
            <v>6499.36216487641</v>
          </cell>
          <cell r="D425">
            <v>7943.83689949761</v>
          </cell>
          <cell r="E425">
            <v>7917.60623880143</v>
          </cell>
          <cell r="F425">
            <v>7772.59413118133</v>
          </cell>
          <cell r="G425">
            <v>8239.42253557628</v>
          </cell>
          <cell r="H425">
            <v>6456.42244325698</v>
          </cell>
          <cell r="I425">
            <v>8120.88203070991</v>
          </cell>
          <cell r="J425">
            <v>8360.22958389415</v>
          </cell>
          <cell r="K425">
            <v>8596.05549663921</v>
          </cell>
          <cell r="L425">
            <v>9446.94916014361</v>
          </cell>
          <cell r="M425">
            <v>8305.92081178475</v>
          </cell>
          <cell r="N425">
            <v>8979.37717156361</v>
          </cell>
          <cell r="O425">
            <v>8551.27178044703</v>
          </cell>
        </row>
        <row r="425">
          <cell r="Z425">
            <v>8055.93825198865</v>
          </cell>
          <cell r="AA425">
            <v>5082.192958801</v>
          </cell>
          <cell r="AB425">
            <v>5348.04658138402</v>
          </cell>
          <cell r="AC425">
            <v>6536.64293444374</v>
          </cell>
          <cell r="AD425">
            <v>6515.05884792803</v>
          </cell>
          <cell r="AE425">
            <v>6395.73459937207</v>
          </cell>
          <cell r="AF425">
            <v>6779.86768641705</v>
          </cell>
          <cell r="AG425">
            <v>5312.71332473717</v>
          </cell>
          <cell r="AH425">
            <v>6682.32578526987</v>
          </cell>
          <cell r="AI425">
            <v>6879.2746290329</v>
          </cell>
          <cell r="AJ425">
            <v>7073.32566580598</v>
          </cell>
          <cell r="AK425">
            <v>7773.48959463245</v>
          </cell>
          <cell r="AL425">
            <v>6834.58626798288</v>
          </cell>
          <cell r="AM425">
            <v>7388.74464402948</v>
          </cell>
          <cell r="AN425">
            <v>7036.47506505356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5">
          <cell r="BX425">
            <v>4.48732079495858</v>
          </cell>
          <cell r="BY425">
            <v>2.89733084724597</v>
          </cell>
          <cell r="BZ425">
            <v>3.00455494331933</v>
          </cell>
          <cell r="CA425">
            <v>3.69892412720202</v>
          </cell>
          <cell r="CB425">
            <v>3.56360442362245</v>
          </cell>
          <cell r="CC425">
            <v>3.60601575541111</v>
          </cell>
          <cell r="CD425">
            <v>3.80374972027614</v>
          </cell>
          <cell r="CE425">
            <v>3.06357464223605</v>
          </cell>
          <cell r="CF425">
            <v>3.77165783589028</v>
          </cell>
          <cell r="CG425">
            <v>3.92802791694703</v>
          </cell>
          <cell r="CH425">
            <v>3.92437581481237</v>
          </cell>
          <cell r="CI425">
            <v>4.34995040357218</v>
          </cell>
          <cell r="CJ425">
            <v>3.92071781097375</v>
          </cell>
          <cell r="CK425">
            <v>4.15918092127307</v>
          </cell>
          <cell r="CL425">
            <v>3.9607524239635</v>
          </cell>
          <cell r="CM425">
            <v>4.9185393049846</v>
          </cell>
          <cell r="CN425">
            <v>4.80573916462365</v>
          </cell>
          <cell r="CO425">
            <v>4.87665650692461</v>
          </cell>
          <cell r="CP425">
            <v>4.84157289077583</v>
          </cell>
          <cell r="CQ425">
            <v>5.00882650649227</v>
          </cell>
          <cell r="CR425">
            <v>4.85925789978341</v>
          </cell>
          <cell r="CS425">
            <v>4.88333390174735</v>
          </cell>
          <cell r="CT425">
            <v>4.75110962573412</v>
          </cell>
          <cell r="CU425">
            <v>4.85403042217647</v>
          </cell>
          <cell r="CV425">
            <v>4.79816542786277</v>
          </cell>
          <cell r="CW425">
            <v>4.93810362242084</v>
          </cell>
          <cell r="CX425">
            <v>4.8959711698384</v>
          </cell>
          <cell r="CY425">
            <v>4.77588410787312</v>
          </cell>
          <cell r="CZ425">
            <v>4.86709676597658</v>
          </cell>
          <cell r="DA425">
            <v>4.86726051348791</v>
          </cell>
        </row>
        <row r="426">
          <cell r="A426">
            <v>8552.25901204629</v>
          </cell>
          <cell r="B426">
            <v>6713.0639369072</v>
          </cell>
          <cell r="C426">
            <v>7786.58961321137</v>
          </cell>
          <cell r="D426">
            <v>8902.49691041514</v>
          </cell>
          <cell r="E426">
            <v>9275.49553802654</v>
          </cell>
          <cell r="F426">
            <v>7075.1642047252</v>
          </cell>
          <cell r="G426">
            <v>7186.39609213358</v>
          </cell>
          <cell r="H426">
            <v>8026.18012750224</v>
          </cell>
          <cell r="I426">
            <v>7711.50484628684</v>
          </cell>
          <cell r="J426">
            <v>7679.56316730576</v>
          </cell>
          <cell r="K426">
            <v>7499.03522222139</v>
          </cell>
          <cell r="L426">
            <v>7096.41392645295</v>
          </cell>
          <cell r="M426">
            <v>10154.5084343567</v>
          </cell>
          <cell r="N426">
            <v>10036.0276833266</v>
          </cell>
          <cell r="O426">
            <v>9663.62495070224</v>
          </cell>
        </row>
        <row r="426">
          <cell r="Z426">
            <v>7037.28741562666</v>
          </cell>
          <cell r="AA426">
            <v>5523.89261094078</v>
          </cell>
          <cell r="AB426">
            <v>6407.25088172821</v>
          </cell>
          <cell r="AC426">
            <v>7325.48317199874</v>
          </cell>
          <cell r="AD426">
            <v>7632.40775700469</v>
          </cell>
          <cell r="AE426">
            <v>5821.84940274531</v>
          </cell>
          <cell r="AF426">
            <v>5913.37735581277</v>
          </cell>
          <cell r="AG426">
            <v>6604.39964777327</v>
          </cell>
          <cell r="AH426">
            <v>6345.4668449446</v>
          </cell>
          <cell r="AI426">
            <v>6319.18340624017</v>
          </cell>
          <cell r="AJ426">
            <v>6170.63469714217</v>
          </cell>
          <cell r="AK426">
            <v>5839.33488805271</v>
          </cell>
          <cell r="AL426">
            <v>8355.70979741352</v>
          </cell>
          <cell r="AM426">
            <v>8258.21706513732</v>
          </cell>
          <cell r="AN426">
            <v>7951.78281657784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6">
          <cell r="BX426">
            <v>4.0074970407816</v>
          </cell>
          <cell r="BY426">
            <v>3.11248299061056</v>
          </cell>
          <cell r="BZ426">
            <v>3.67511031688596</v>
          </cell>
          <cell r="CA426">
            <v>3.99790183806717</v>
          </cell>
          <cell r="CB426">
            <v>4.17750327005524</v>
          </cell>
          <cell r="CC426">
            <v>3.14525113229486</v>
          </cell>
          <cell r="CD426">
            <v>3.39779805349897</v>
          </cell>
          <cell r="CE426">
            <v>3.66970673277601</v>
          </cell>
          <cell r="CF426">
            <v>3.52270346712472</v>
          </cell>
          <cell r="CG426">
            <v>3.38292372038541</v>
          </cell>
          <cell r="CH426">
            <v>3.41074905662665</v>
          </cell>
          <cell r="CI426">
            <v>3.33802811238884</v>
          </cell>
          <cell r="CJ426">
            <v>4.55869661780367</v>
          </cell>
          <cell r="CK426">
            <v>4.46127731816469</v>
          </cell>
          <cell r="CL426">
            <v>4.40791438329009</v>
          </cell>
          <cell r="CM426">
            <v>4.81104272783374</v>
          </cell>
          <cell r="CN426">
            <v>4.86234058287113</v>
          </cell>
          <cell r="CO426">
            <v>4.77648573542929</v>
          </cell>
          <cell r="CP426">
            <v>5.02008746650183</v>
          </cell>
          <cell r="CQ426">
            <v>5.00555112271594</v>
          </cell>
          <cell r="CR426">
            <v>5.07122378003907</v>
          </cell>
          <cell r="CS426">
            <v>4.76809792590775</v>
          </cell>
          <cell r="CT426">
            <v>4.93070616480844</v>
          </cell>
          <cell r="CU426">
            <v>4.93508489525825</v>
          </cell>
          <cell r="CV426">
            <v>5.11771257082931</v>
          </cell>
          <cell r="CW426">
            <v>4.9566380301345</v>
          </cell>
          <cell r="CX426">
            <v>4.79270312796674</v>
          </cell>
          <cell r="CY426">
            <v>5.02168876953725</v>
          </cell>
          <cell r="CZ426">
            <v>5.07147406890201</v>
          </cell>
          <cell r="DA426">
            <v>4.94240687373053</v>
          </cell>
        </row>
        <row r="427">
          <cell r="A427">
            <v>9755.37551488047</v>
          </cell>
          <cell r="B427">
            <v>8394.219055828</v>
          </cell>
          <cell r="C427">
            <v>7382.89086930728</v>
          </cell>
          <cell r="D427">
            <v>7827.16058385651</v>
          </cell>
          <cell r="E427">
            <v>7332.27196205756</v>
          </cell>
          <cell r="F427">
            <v>8318.50638628265</v>
          </cell>
          <cell r="G427">
            <v>6812.50230725604</v>
          </cell>
          <cell r="H427">
            <v>7558.76547146467</v>
          </cell>
          <cell r="I427">
            <v>8584.57546232758</v>
          </cell>
          <cell r="J427">
            <v>8158.33250629163</v>
          </cell>
          <cell r="K427">
            <v>9454.28652824771</v>
          </cell>
          <cell r="L427">
            <v>8258.13601185448</v>
          </cell>
          <cell r="M427">
            <v>8738.19267387892</v>
          </cell>
          <cell r="N427">
            <v>8774.86952448936</v>
          </cell>
          <cell r="O427">
            <v>10310.3848554</v>
          </cell>
        </row>
        <row r="427">
          <cell r="Z427">
            <v>8027.28042367308</v>
          </cell>
          <cell r="AA427">
            <v>6907.24310879562</v>
          </cell>
          <cell r="AB427">
            <v>6075.06448674428</v>
          </cell>
          <cell r="AC427">
            <v>6440.63499471621</v>
          </cell>
          <cell r="AD427">
            <v>6033.41235735022</v>
          </cell>
          <cell r="AE427">
            <v>6844.94239785544</v>
          </cell>
          <cell r="AF427">
            <v>5605.7161842564</v>
          </cell>
          <cell r="AG427">
            <v>6219.78415937665</v>
          </cell>
          <cell r="AH427">
            <v>7063.87923757241</v>
          </cell>
          <cell r="AI427">
            <v>6713.14217660568</v>
          </cell>
          <cell r="AJ427">
            <v>7779.52720038669</v>
          </cell>
          <cell r="AK427">
            <v>6795.26620404026</v>
          </cell>
          <cell r="AL427">
            <v>7190.28425736323</v>
          </cell>
          <cell r="AM427">
            <v>7220.46406586553</v>
          </cell>
          <cell r="AN427">
            <v>8483.97382387202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7">
          <cell r="BX427">
            <v>4.45211216366322</v>
          </cell>
          <cell r="BY427">
            <v>3.83320590915226</v>
          </cell>
          <cell r="BZ427">
            <v>3.44409403295515</v>
          </cell>
          <cell r="CA427">
            <v>3.58926595923101</v>
          </cell>
          <cell r="CB427">
            <v>3.40470988322288</v>
          </cell>
          <cell r="CC427">
            <v>3.8024813231956</v>
          </cell>
          <cell r="CD427">
            <v>3.1526372089961</v>
          </cell>
          <cell r="CE427">
            <v>3.55463852599554</v>
          </cell>
          <cell r="CF427">
            <v>4.04022649576423</v>
          </cell>
          <cell r="CG427">
            <v>3.78171534749559</v>
          </cell>
          <cell r="CH427">
            <v>4.24304602381893</v>
          </cell>
          <cell r="CI427">
            <v>3.88356925094539</v>
          </cell>
          <cell r="CJ427">
            <v>4.12517754579067</v>
          </cell>
          <cell r="CK427">
            <v>4.1280089345435</v>
          </cell>
          <cell r="CL427">
            <v>4.838136536851</v>
          </cell>
          <cell r="CM427">
            <v>4.93980122186726</v>
          </cell>
          <cell r="CN427">
            <v>4.93684768604379</v>
          </cell>
          <cell r="CO427">
            <v>4.83262423534033</v>
          </cell>
          <cell r="CP427">
            <v>4.9162072491753</v>
          </cell>
          <cell r="CQ427">
            <v>4.85500892481492</v>
          </cell>
          <cell r="CR427">
            <v>4.93184982370388</v>
          </cell>
          <cell r="CS427">
            <v>4.87151724543016</v>
          </cell>
          <cell r="CT427">
            <v>4.79387831466349</v>
          </cell>
          <cell r="CU427">
            <v>4.79010120394439</v>
          </cell>
          <cell r="CV427">
            <v>4.86344652012081</v>
          </cell>
          <cell r="CW427">
            <v>5.02322459669221</v>
          </cell>
          <cell r="CX427">
            <v>4.79382920177618</v>
          </cell>
          <cell r="CY427">
            <v>4.77540874437855</v>
          </cell>
          <cell r="CZ427">
            <v>4.79216340003539</v>
          </cell>
          <cell r="DA427">
            <v>4.80428026864821</v>
          </cell>
        </row>
        <row r="428">
          <cell r="A428">
            <v>9270.1916270775</v>
          </cell>
          <cell r="B428">
            <v>7665.69926558136</v>
          </cell>
          <cell r="C428">
            <v>7342.93234077007</v>
          </cell>
          <cell r="D428">
            <v>8179.52702922215</v>
          </cell>
          <cell r="E428">
            <v>6988.38368564331</v>
          </cell>
          <cell r="F428">
            <v>7133.45518135738</v>
          </cell>
          <cell r="G428">
            <v>8343.86626656428</v>
          </cell>
          <cell r="H428">
            <v>7358.21896527099</v>
          </cell>
          <cell r="I428">
            <v>8215.75451698605</v>
          </cell>
          <cell r="J428">
            <v>8200.66359647687</v>
          </cell>
          <cell r="K428">
            <v>9641.7608497583</v>
          </cell>
          <cell r="L428">
            <v>7803.42255153491</v>
          </cell>
          <cell r="M428">
            <v>8212.24162738787</v>
          </cell>
          <cell r="N428">
            <v>7654.93665498642</v>
          </cell>
          <cell r="O428">
            <v>9191.4184734047</v>
          </cell>
        </row>
        <row r="428">
          <cell r="Z428">
            <v>7628.0433959952</v>
          </cell>
          <cell r="AA428">
            <v>6307.77539567837</v>
          </cell>
          <cell r="AB428">
            <v>6042.18432611937</v>
          </cell>
          <cell r="AC428">
            <v>6730.58224118851</v>
          </cell>
          <cell r="AD428">
            <v>5750.44143275792</v>
          </cell>
          <cell r="AE428">
            <v>5869.81454923121</v>
          </cell>
          <cell r="AF428">
            <v>6865.80995648717</v>
          </cell>
          <cell r="AG428">
            <v>6054.76303428013</v>
          </cell>
          <cell r="AH428">
            <v>6760.39228826281</v>
          </cell>
          <cell r="AI428">
            <v>6747.97461652954</v>
          </cell>
          <cell r="AJ428">
            <v>7933.79178494398</v>
          </cell>
          <cell r="AK428">
            <v>6421.10198526302</v>
          </cell>
          <cell r="AL428">
            <v>6757.50168196487</v>
          </cell>
          <cell r="AM428">
            <v>6298.91930467454</v>
          </cell>
          <cell r="AN428">
            <v>7563.22434383015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8">
          <cell r="BX428">
            <v>4.1351190570789</v>
          </cell>
          <cell r="BY428">
            <v>3.56807629139218</v>
          </cell>
          <cell r="BZ428">
            <v>3.33190242592247</v>
          </cell>
          <cell r="CA428">
            <v>3.81375946757118</v>
          </cell>
          <cell r="CB428">
            <v>3.25384628368596</v>
          </cell>
          <cell r="CC428">
            <v>3.30677000518627</v>
          </cell>
          <cell r="CD428">
            <v>3.81264084371476</v>
          </cell>
          <cell r="CE428">
            <v>3.41720275801771</v>
          </cell>
          <cell r="CF428">
            <v>3.86449310185359</v>
          </cell>
          <cell r="CG428">
            <v>3.65565936031765</v>
          </cell>
          <cell r="CH428">
            <v>4.36697465112002</v>
          </cell>
          <cell r="CI428">
            <v>3.65249729785361</v>
          </cell>
          <cell r="CJ428">
            <v>3.84362177020183</v>
          </cell>
          <cell r="CK428">
            <v>3.56295873504227</v>
          </cell>
          <cell r="CL428">
            <v>4.17065225298986</v>
          </cell>
          <cell r="CM428">
            <v>5.05396549449945</v>
          </cell>
          <cell r="CN428">
            <v>4.84338758905103</v>
          </cell>
          <cell r="CO428">
            <v>4.96831165637089</v>
          </cell>
          <cell r="CP428">
            <v>4.83511126029812</v>
          </cell>
          <cell r="CQ428">
            <v>4.8418495186268</v>
          </cell>
          <cell r="CR428">
            <v>4.86326042370703</v>
          </cell>
          <cell r="CS428">
            <v>4.93370317530976</v>
          </cell>
          <cell r="CT428">
            <v>4.85437741024265</v>
          </cell>
          <cell r="CU428">
            <v>4.79276899179494</v>
          </cell>
          <cell r="CV428">
            <v>5.05725503032525</v>
          </cell>
          <cell r="CW428">
            <v>4.97745409252301</v>
          </cell>
          <cell r="CX428">
            <v>4.81644715902604</v>
          </cell>
          <cell r="CY428">
            <v>4.81673388932016</v>
          </cell>
          <cell r="CZ428">
            <v>4.84353439004596</v>
          </cell>
          <cell r="DA428">
            <v>4.96832661389629</v>
          </cell>
        </row>
        <row r="429">
          <cell r="A429">
            <v>9875.04342588876</v>
          </cell>
          <cell r="B429">
            <v>7892.52992136631</v>
          </cell>
          <cell r="C429">
            <v>6675.26010124516</v>
          </cell>
          <cell r="D429">
            <v>7461.0393980937</v>
          </cell>
          <cell r="E429">
            <v>6478.82989569727</v>
          </cell>
          <cell r="F429">
            <v>7081.25070141514</v>
          </cell>
          <cell r="G429">
            <v>7706.00268043007</v>
          </cell>
          <cell r="H429">
            <v>8257.53399716827</v>
          </cell>
          <cell r="I429">
            <v>7727.74780716377</v>
          </cell>
          <cell r="J429">
            <v>7459.70425894675</v>
          </cell>
          <cell r="K429">
            <v>8985.00696206183</v>
          </cell>
          <cell r="L429">
            <v>9068.63395138159</v>
          </cell>
          <cell r="M429">
            <v>8772.83330132754</v>
          </cell>
          <cell r="N429">
            <v>9280.94780018001</v>
          </cell>
          <cell r="O429">
            <v>8454.91323738063</v>
          </cell>
        </row>
        <row r="429">
          <cell r="Z429">
            <v>8125.75001901704</v>
          </cell>
          <cell r="AA429">
            <v>6494.42462100999</v>
          </cell>
          <cell r="AB429">
            <v>5492.78545473887</v>
          </cell>
          <cell r="AC429">
            <v>6139.36956185996</v>
          </cell>
          <cell r="AD429">
            <v>5331.15145703089</v>
          </cell>
          <cell r="AE429">
            <v>5826.8577200216</v>
          </cell>
          <cell r="AF429">
            <v>6340.93934846817</v>
          </cell>
          <cell r="AG429">
            <v>6794.7708319556</v>
          </cell>
          <cell r="AH429">
            <v>6358.83248132333</v>
          </cell>
          <cell r="AI429">
            <v>6138.27093307618</v>
          </cell>
          <cell r="AJ429">
            <v>7393.37715735374</v>
          </cell>
          <cell r="AK429">
            <v>7462.19022285114</v>
          </cell>
          <cell r="AL429">
            <v>7218.78854509238</v>
          </cell>
          <cell r="AM429">
            <v>7636.89418986241</v>
          </cell>
          <cell r="AN429">
            <v>6957.18574961606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29">
          <cell r="BX429">
            <v>4.55866216693601</v>
          </cell>
          <cell r="BY429">
            <v>3.74160260064323</v>
          </cell>
          <cell r="BZ429">
            <v>3.04588507673015</v>
          </cell>
          <cell r="CA429">
            <v>3.5372120153861</v>
          </cell>
          <cell r="CB429">
            <v>3.01493826257056</v>
          </cell>
          <cell r="CC429">
            <v>3.13986496407258</v>
          </cell>
          <cell r="CD429">
            <v>3.54907273456942</v>
          </cell>
          <cell r="CE429">
            <v>3.70699067628819</v>
          </cell>
          <cell r="CF429">
            <v>3.60784939930297</v>
          </cell>
          <cell r="CG429">
            <v>3.43273408193859</v>
          </cell>
          <cell r="CH429">
            <v>4.06010159133527</v>
          </cell>
          <cell r="CI429">
            <v>4.17773600762874</v>
          </cell>
          <cell r="CJ429">
            <v>3.98957880416709</v>
          </cell>
          <cell r="CK429">
            <v>4.24585161178332</v>
          </cell>
          <cell r="CL429">
            <v>3.81267163807364</v>
          </cell>
          <cell r="CM429">
            <v>4.88352240284299</v>
          </cell>
          <cell r="CN429">
            <v>4.755433985451</v>
          </cell>
          <cell r="CO429">
            <v>4.94067467883997</v>
          </cell>
          <cell r="CP429">
            <v>4.75521130971909</v>
          </cell>
          <cell r="CQ429">
            <v>4.84450862034278</v>
          </cell>
          <cell r="CR429">
            <v>5.08429309417742</v>
          </cell>
          <cell r="CS429">
            <v>4.89492266583635</v>
          </cell>
          <cell r="CT429">
            <v>5.02181206378121</v>
          </cell>
          <cell r="CU429">
            <v>4.82876554002128</v>
          </cell>
          <cell r="CV429">
            <v>4.89906303172415</v>
          </cell>
          <cell r="CW429">
            <v>4.98899531765281</v>
          </cell>
          <cell r="CX429">
            <v>4.89364496406721</v>
          </cell>
          <cell r="CY429">
            <v>4.95729094074024</v>
          </cell>
          <cell r="CZ429">
            <v>4.92786835092831</v>
          </cell>
          <cell r="DA429">
            <v>4.99932453802681</v>
          </cell>
        </row>
        <row r="430">
          <cell r="A430">
            <v>7846.43699251428</v>
          </cell>
          <cell r="B430">
            <v>8316.32510297871</v>
          </cell>
          <cell r="C430">
            <v>8105.33178658762</v>
          </cell>
          <cell r="D430">
            <v>7356.42430482261</v>
          </cell>
          <cell r="E430">
            <v>8212.1703346333</v>
          </cell>
          <cell r="F430">
            <v>7888.90856567573</v>
          </cell>
          <cell r="G430">
            <v>7016.01990620156</v>
          </cell>
          <cell r="H430">
            <v>6518.39222156088</v>
          </cell>
          <cell r="I430">
            <v>7481.62064843235</v>
          </cell>
          <cell r="J430">
            <v>8045.97464040775</v>
          </cell>
          <cell r="K430">
            <v>8508.04089370168</v>
          </cell>
          <cell r="L430">
            <v>8895.01616235474</v>
          </cell>
          <cell r="M430">
            <v>9347.1536530715</v>
          </cell>
          <cell r="N430">
            <v>8522.60239013167</v>
          </cell>
          <cell r="O430">
            <v>9157.96173598805</v>
          </cell>
        </row>
        <row r="430">
          <cell r="Z430">
            <v>6456.4967252689</v>
          </cell>
          <cell r="AA430">
            <v>6843.14751330819</v>
          </cell>
          <cell r="AB430">
            <v>6669.53015582067</v>
          </cell>
          <cell r="AC430">
            <v>6053.28628511117</v>
          </cell>
          <cell r="AD430">
            <v>6757.44301821255</v>
          </cell>
          <cell r="AE430">
            <v>6491.44476261318</v>
          </cell>
          <cell r="AF430">
            <v>5773.18209424586</v>
          </cell>
          <cell r="AG430">
            <v>5363.70559945581</v>
          </cell>
          <cell r="AH430">
            <v>6156.30499071005</v>
          </cell>
          <cell r="AI430">
            <v>6620.68770410695</v>
          </cell>
          <cell r="AJ430">
            <v>7000.90222110309</v>
          </cell>
          <cell r="AK430">
            <v>7319.32758502333</v>
          </cell>
          <cell r="AL430">
            <v>7691.37214881312</v>
          </cell>
          <cell r="AM430">
            <v>7012.8842524512</v>
          </cell>
          <cell r="AN430">
            <v>7535.69422847016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0">
          <cell r="BX430">
            <v>3.67203243082707</v>
          </cell>
          <cell r="BY430">
            <v>3.8702263898316</v>
          </cell>
          <cell r="BZ430">
            <v>3.71252148657092</v>
          </cell>
          <cell r="CA430">
            <v>3.35305351995175</v>
          </cell>
          <cell r="CB430">
            <v>3.7883308905639</v>
          </cell>
          <cell r="CC430">
            <v>3.66721939004459</v>
          </cell>
          <cell r="CD430">
            <v>3.24900801932314</v>
          </cell>
          <cell r="CE430">
            <v>3.16175843242275</v>
          </cell>
          <cell r="CF430">
            <v>3.42107169738152</v>
          </cell>
          <cell r="CG430">
            <v>3.78925388913632</v>
          </cell>
          <cell r="CH430">
            <v>3.91086534876385</v>
          </cell>
          <cell r="CI430">
            <v>4.04567784887454</v>
          </cell>
          <cell r="CJ430">
            <v>4.39785214783992</v>
          </cell>
          <cell r="CK430">
            <v>3.93293844663321</v>
          </cell>
          <cell r="CL430">
            <v>4.27504804860333</v>
          </cell>
          <cell r="CM430">
            <v>4.81723199814991</v>
          </cell>
          <cell r="CN430">
            <v>4.84425133392393</v>
          </cell>
          <cell r="CO430">
            <v>4.92190696390835</v>
          </cell>
          <cell r="CP430">
            <v>4.94604273028264</v>
          </cell>
          <cell r="CQ430">
            <v>4.88699193667717</v>
          </cell>
          <cell r="CR430">
            <v>4.84966354067154</v>
          </cell>
          <cell r="CS430">
            <v>4.86823582780947</v>
          </cell>
          <cell r="CT430">
            <v>4.6477566671231</v>
          </cell>
          <cell r="CU430">
            <v>4.93020623582768</v>
          </cell>
          <cell r="CV430">
            <v>4.78692401008399</v>
          </cell>
          <cell r="CW430">
            <v>4.90442710754081</v>
          </cell>
          <cell r="CX430">
            <v>4.95663595491511</v>
          </cell>
          <cell r="CY430">
            <v>4.79148724289235</v>
          </cell>
          <cell r="CZ430">
            <v>4.88524846607059</v>
          </cell>
          <cell r="DA430">
            <v>4.82935802768159</v>
          </cell>
        </row>
        <row r="431">
          <cell r="A431">
            <v>7578.76897310035</v>
          </cell>
          <cell r="B431">
            <v>8117.31643905959</v>
          </cell>
          <cell r="C431">
            <v>6883.29259076989</v>
          </cell>
          <cell r="D431">
            <v>6720.92902810434</v>
          </cell>
          <cell r="E431">
            <v>7979.85473110497</v>
          </cell>
          <cell r="F431">
            <v>7918.94427889749</v>
          </cell>
          <cell r="G431">
            <v>7981.84119943816</v>
          </cell>
          <cell r="H431">
            <v>6921.06290386028</v>
          </cell>
          <cell r="I431">
            <v>7688.14911775393</v>
          </cell>
          <cell r="J431">
            <v>8171.62963358074</v>
          </cell>
          <cell r="K431">
            <v>7712.15322093465</v>
          </cell>
          <cell r="L431">
            <v>8936.72022940492</v>
          </cell>
          <cell r="M431">
            <v>9630.3662151481</v>
          </cell>
          <cell r="N431">
            <v>7579.92667575192</v>
          </cell>
          <cell r="O431">
            <v>8382.62559120479</v>
          </cell>
        </row>
        <row r="431">
          <cell r="Z431">
            <v>6236.24418357971</v>
          </cell>
          <cell r="AA431">
            <v>6679.39181271189</v>
          </cell>
          <cell r="AB431">
            <v>5663.96647469066</v>
          </cell>
          <cell r="AC431">
            <v>5530.36445741157</v>
          </cell>
          <cell r="AD431">
            <v>6566.28046445209</v>
          </cell>
          <cell r="AE431">
            <v>6516.15986377851</v>
          </cell>
          <cell r="AF431">
            <v>6567.91504410911</v>
          </cell>
          <cell r="AG431">
            <v>5695.04604660503</v>
          </cell>
          <cell r="AH431">
            <v>6326.24841689466</v>
          </cell>
          <cell r="AI431">
            <v>6724.08381277501</v>
          </cell>
          <cell r="AJ431">
            <v>6346.0003646548</v>
          </cell>
          <cell r="AK431">
            <v>7353.64407448176</v>
          </cell>
          <cell r="AL431">
            <v>7924.41562846472</v>
          </cell>
          <cell r="AM431">
            <v>6237.19680747587</v>
          </cell>
          <cell r="AN431">
            <v>6897.70334361994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1">
          <cell r="BX431">
            <v>3.37097187095689</v>
          </cell>
          <cell r="BY431">
            <v>3.71067905202612</v>
          </cell>
          <cell r="BZ431">
            <v>3.26863918763157</v>
          </cell>
          <cell r="CA431">
            <v>3.15253119375749</v>
          </cell>
          <cell r="CB431">
            <v>3.60999954665507</v>
          </cell>
          <cell r="CC431">
            <v>3.61510864931078</v>
          </cell>
          <cell r="CD431">
            <v>3.65376231948948</v>
          </cell>
          <cell r="CE431">
            <v>3.21432734004059</v>
          </cell>
          <cell r="CF431">
            <v>3.52095790329601</v>
          </cell>
          <cell r="CG431">
            <v>3.58956010312637</v>
          </cell>
          <cell r="CH431">
            <v>3.53446261432567</v>
          </cell>
          <cell r="CI431">
            <v>4.1905020161267</v>
          </cell>
          <cell r="CJ431">
            <v>4.49885402438168</v>
          </cell>
          <cell r="CK431">
            <v>3.54785390752016</v>
          </cell>
          <cell r="CL431">
            <v>3.84790567595702</v>
          </cell>
          <cell r="CM431">
            <v>5.06844944336725</v>
          </cell>
          <cell r="CN431">
            <v>4.93163201125649</v>
          </cell>
          <cell r="CO431">
            <v>4.74745466790401</v>
          </cell>
          <cell r="CP431">
            <v>4.80619620036305</v>
          </cell>
          <cell r="CQ431">
            <v>4.98332735479661</v>
          </cell>
          <cell r="CR431">
            <v>4.93830047981516</v>
          </cell>
          <cell r="CS431">
            <v>4.92486544515956</v>
          </cell>
          <cell r="CT431">
            <v>4.85416207825076</v>
          </cell>
          <cell r="CU431">
            <v>4.92257729844545</v>
          </cell>
          <cell r="CV431">
            <v>5.13214625274426</v>
          </cell>
          <cell r="CW431">
            <v>4.91907943754961</v>
          </cell>
          <cell r="CX431">
            <v>4.80777004510196</v>
          </cell>
          <cell r="CY431">
            <v>4.82583511968969</v>
          </cell>
          <cell r="CZ431">
            <v>4.81649213210836</v>
          </cell>
          <cell r="DA431">
            <v>4.91119558825478</v>
          </cell>
        </row>
        <row r="432">
          <cell r="A432">
            <v>9903.41717328228</v>
          </cell>
          <cell r="B432">
            <v>7613.99681535276</v>
          </cell>
          <cell r="C432">
            <v>7606.37957490738</v>
          </cell>
          <cell r="D432">
            <v>7693.39298024314</v>
          </cell>
          <cell r="E432">
            <v>7973.76399703273</v>
          </cell>
          <cell r="F432">
            <v>7102.71288916239</v>
          </cell>
          <cell r="G432">
            <v>8556.74577756441</v>
          </cell>
          <cell r="H432">
            <v>8244.40050663228</v>
          </cell>
          <cell r="I432">
            <v>9045.39627931023</v>
          </cell>
          <cell r="J432">
            <v>7466.04967484833</v>
          </cell>
          <cell r="K432">
            <v>8643.68771573412</v>
          </cell>
          <cell r="L432">
            <v>7723.80696021544</v>
          </cell>
          <cell r="M432">
            <v>8223.69353756051</v>
          </cell>
          <cell r="N432">
            <v>7819.89206878102</v>
          </cell>
          <cell r="O432">
            <v>9048.25996689355</v>
          </cell>
        </row>
        <row r="432">
          <cell r="Z432">
            <v>8149.09755972942</v>
          </cell>
          <cell r="AA432">
            <v>6265.23166520456</v>
          </cell>
          <cell r="AB432">
            <v>6258.96376449522</v>
          </cell>
          <cell r="AC432">
            <v>6330.56336660007</v>
          </cell>
          <cell r="AD432">
            <v>6561.26866041551</v>
          </cell>
          <cell r="AE432">
            <v>5844.51803451077</v>
          </cell>
          <cell r="AF432">
            <v>7040.97938268157</v>
          </cell>
          <cell r="AG432">
            <v>6783.96384545742</v>
          </cell>
          <cell r="AH432">
            <v>7443.06893840384</v>
          </cell>
          <cell r="AI432">
            <v>6143.4923038752</v>
          </cell>
          <cell r="AJ432">
            <v>7112.52017751836</v>
          </cell>
          <cell r="AK432">
            <v>6355.58972726299</v>
          </cell>
          <cell r="AL432">
            <v>6766.92496804979</v>
          </cell>
          <cell r="AM432">
            <v>6434.65404516838</v>
          </cell>
          <cell r="AN432">
            <v>7445.42534418669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2">
          <cell r="BX432">
            <v>4.58838854135172</v>
          </cell>
          <cell r="BY432">
            <v>3.53060353595884</v>
          </cell>
          <cell r="BZ432">
            <v>3.53770176924449</v>
          </cell>
          <cell r="CA432">
            <v>3.48154292206573</v>
          </cell>
          <cell r="CB432">
            <v>3.7055025048856</v>
          </cell>
          <cell r="CC432">
            <v>3.24577932136884</v>
          </cell>
          <cell r="CD432">
            <v>3.8670159860475</v>
          </cell>
          <cell r="CE432">
            <v>3.80778499930307</v>
          </cell>
          <cell r="CF432">
            <v>4.18197813220641</v>
          </cell>
          <cell r="CG432">
            <v>3.56896367956866</v>
          </cell>
          <cell r="CH432">
            <v>4.06921687037499</v>
          </cell>
          <cell r="CI432">
            <v>3.57161177420633</v>
          </cell>
          <cell r="CJ432">
            <v>3.6721725027492</v>
          </cell>
          <cell r="CK432">
            <v>3.60187404824769</v>
          </cell>
          <cell r="CL432">
            <v>4.14933389687006</v>
          </cell>
          <cell r="CM432">
            <v>4.86582478423089</v>
          </cell>
          <cell r="CN432">
            <v>4.86178017044691</v>
          </cell>
          <cell r="CO432">
            <v>4.84717114348109</v>
          </cell>
          <cell r="CP432">
            <v>4.98170196714708</v>
          </cell>
          <cell r="CQ432">
            <v>4.85118509513497</v>
          </cell>
          <cell r="CR432">
            <v>4.93329231328917</v>
          </cell>
          <cell r="CS432">
            <v>4.98843411630604</v>
          </cell>
          <cell r="CT432">
            <v>4.88110602876041</v>
          </cell>
          <cell r="CU432">
            <v>4.87615407101575</v>
          </cell>
          <cell r="CV432">
            <v>4.71607090327013</v>
          </cell>
          <cell r="CW432">
            <v>4.78872403990096</v>
          </cell>
          <cell r="CX432">
            <v>4.87527080098464</v>
          </cell>
          <cell r="CY432">
            <v>5.04865183934868</v>
          </cell>
          <cell r="CZ432">
            <v>4.8944490919724</v>
          </cell>
          <cell r="DA432">
            <v>4.91607234016489</v>
          </cell>
        </row>
        <row r="433">
          <cell r="A433">
            <v>8731.26641399937</v>
          </cell>
          <cell r="B433">
            <v>7065.87003654387</v>
          </cell>
          <cell r="C433">
            <v>7330.20767590899</v>
          </cell>
          <cell r="D433">
            <v>7275.56656342697</v>
          </cell>
          <cell r="E433">
            <v>7530.02674506113</v>
          </cell>
          <cell r="F433">
            <v>7711.29067284308</v>
          </cell>
          <cell r="G433">
            <v>7473.90999334894</v>
          </cell>
          <cell r="H433">
            <v>8148.89901120332</v>
          </cell>
          <cell r="I433">
            <v>8052.58769153599</v>
          </cell>
          <cell r="J433">
            <v>7568.41685771358</v>
          </cell>
          <cell r="K433">
            <v>8234.4687204902</v>
          </cell>
          <cell r="L433">
            <v>10086.6092867067</v>
          </cell>
          <cell r="M433">
            <v>8953.97987396143</v>
          </cell>
          <cell r="N433">
            <v>8853.42492137623</v>
          </cell>
          <cell r="O433">
            <v>8676.31971433863</v>
          </cell>
        </row>
        <row r="433">
          <cell r="Z433">
            <v>7184.58493494805</v>
          </cell>
          <cell r="AA433">
            <v>5814.20163007039</v>
          </cell>
          <cell r="AB433">
            <v>6031.71374474797</v>
          </cell>
          <cell r="AC433">
            <v>5986.75191504848</v>
          </cell>
          <cell r="AD433">
            <v>6196.13629307887</v>
          </cell>
          <cell r="AE433">
            <v>6345.2906107966</v>
          </cell>
          <cell r="AF433">
            <v>6149.96022309856</v>
          </cell>
          <cell r="AG433">
            <v>6705.37975779016</v>
          </cell>
          <cell r="AH433">
            <v>6626.1293004639</v>
          </cell>
          <cell r="AI433">
            <v>6227.72587149003</v>
          </cell>
          <cell r="AJ433">
            <v>6775.79140428908</v>
          </cell>
          <cell r="AK433">
            <v>8299.8384987758</v>
          </cell>
          <cell r="AL433">
            <v>7367.84629628827</v>
          </cell>
          <cell r="AM433">
            <v>7285.10393530387</v>
          </cell>
          <cell r="AN433">
            <v>7139.37165065579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3">
          <cell r="BX433">
            <v>4.0492842279882</v>
          </cell>
          <cell r="BY433">
            <v>3.20571419093073</v>
          </cell>
          <cell r="BZ433">
            <v>3.4684624042676</v>
          </cell>
          <cell r="CA433">
            <v>3.38635643087923</v>
          </cell>
          <cell r="CB433">
            <v>3.47177272603266</v>
          </cell>
          <cell r="CC433">
            <v>3.53760691032001</v>
          </cell>
          <cell r="CD433">
            <v>3.48396104177766</v>
          </cell>
          <cell r="CE433">
            <v>3.7711915935166</v>
          </cell>
          <cell r="CF433">
            <v>3.73968897167173</v>
          </cell>
          <cell r="CG433">
            <v>3.5935905421479</v>
          </cell>
          <cell r="CH433">
            <v>3.78429055321318</v>
          </cell>
          <cell r="CI433">
            <v>4.76718888002343</v>
          </cell>
          <cell r="CJ433">
            <v>4.12931657571624</v>
          </cell>
          <cell r="CK433">
            <v>4.0831011358042</v>
          </cell>
          <cell r="CL433">
            <v>3.93721932447555</v>
          </cell>
          <cell r="CM433">
            <v>4.86105524681899</v>
          </cell>
          <cell r="CN433">
            <v>4.96903921737783</v>
          </cell>
          <cell r="CO433">
            <v>4.76442907841905</v>
          </cell>
          <cell r="CP433">
            <v>4.84357166057977</v>
          </cell>
          <cell r="CQ433">
            <v>4.88963915873831</v>
          </cell>
          <cell r="CR433">
            <v>4.91415758689433</v>
          </cell>
          <cell r="CS433">
            <v>4.8362211542078</v>
          </cell>
          <cell r="CT433">
            <v>4.87137897676256</v>
          </cell>
          <cell r="CU433">
            <v>4.85435528005031</v>
          </cell>
          <cell r="CV433">
            <v>4.74797071661324</v>
          </cell>
          <cell r="CW433">
            <v>4.90549332972945</v>
          </cell>
          <cell r="CX433">
            <v>4.76995649439804</v>
          </cell>
          <cell r="CY433">
            <v>4.88843126790349</v>
          </cell>
          <cell r="CZ433">
            <v>4.88824258817069</v>
          </cell>
          <cell r="DA433">
            <v>4.96795345104866</v>
          </cell>
        </row>
        <row r="434">
          <cell r="A434">
            <v>7932.39724790276</v>
          </cell>
          <cell r="B434">
            <v>7415.38392353181</v>
          </cell>
          <cell r="C434">
            <v>6987.21329427301</v>
          </cell>
          <cell r="D434">
            <v>8643.11061339532</v>
          </cell>
          <cell r="E434">
            <v>7413.2758528762</v>
          </cell>
          <cell r="F434">
            <v>8241.00517781544</v>
          </cell>
          <cell r="G434">
            <v>8738.88636576899</v>
          </cell>
          <cell r="H434">
            <v>9698.42864675704</v>
          </cell>
          <cell r="I434">
            <v>7109.3830597346</v>
          </cell>
          <cell r="J434">
            <v>8257.03314013598</v>
          </cell>
          <cell r="K434">
            <v>7979.78866280883</v>
          </cell>
          <cell r="L434">
            <v>8413.38017824729</v>
          </cell>
          <cell r="M434">
            <v>7514.1395828758</v>
          </cell>
          <cell r="N434">
            <v>9560.23538077499</v>
          </cell>
          <cell r="O434">
            <v>9211.90292408179</v>
          </cell>
        </row>
        <row r="434">
          <cell r="Z434">
            <v>6527.22973541713</v>
          </cell>
          <cell r="AA434">
            <v>6101.80162850618</v>
          </cell>
          <cell r="AB434">
            <v>5749.47836785893</v>
          </cell>
          <cell r="AC434">
            <v>7112.04530473672</v>
          </cell>
          <cell r="AD434">
            <v>6100.06698750956</v>
          </cell>
          <cell r="AE434">
            <v>6781.16997488814</v>
          </cell>
          <cell r="AF434">
            <v>7190.85506668991</v>
          </cell>
          <cell r="AG434">
            <v>7980.42128647436</v>
          </cell>
          <cell r="AH434">
            <v>5850.00663201019</v>
          </cell>
          <cell r="AI434">
            <v>6794.35869816904</v>
          </cell>
          <cell r="AJ434">
            <v>6566.22609968269</v>
          </cell>
          <cell r="AK434">
            <v>6923.00997524348</v>
          </cell>
          <cell r="AL434">
            <v>6183.06342819494</v>
          </cell>
          <cell r="AM434">
            <v>7866.70797046628</v>
          </cell>
          <cell r="AN434">
            <v>7580.08012038731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4">
          <cell r="BX434">
            <v>3.66548228651683</v>
          </cell>
          <cell r="BY434">
            <v>3.42458061268509</v>
          </cell>
          <cell r="BZ434">
            <v>3.23899736325147</v>
          </cell>
          <cell r="CA434">
            <v>3.99122908426475</v>
          </cell>
          <cell r="CB434">
            <v>3.43069404822263</v>
          </cell>
          <cell r="CC434">
            <v>3.77344453274095</v>
          </cell>
          <cell r="CD434">
            <v>3.9868633845298</v>
          </cell>
          <cell r="CE434">
            <v>4.3925383269918</v>
          </cell>
          <cell r="CF434">
            <v>3.23991438362423</v>
          </cell>
          <cell r="CG434">
            <v>3.78801248115923</v>
          </cell>
          <cell r="CH434">
            <v>3.66754527978236</v>
          </cell>
          <cell r="CI434">
            <v>3.9567490055472</v>
          </cell>
          <cell r="CJ434">
            <v>3.5142882871533</v>
          </cell>
          <cell r="CK434">
            <v>4.42784581198054</v>
          </cell>
          <cell r="CL434">
            <v>4.43432182264798</v>
          </cell>
          <cell r="CM434">
            <v>4.8787089378945</v>
          </cell>
          <cell r="CN434">
            <v>4.88155094778918</v>
          </cell>
          <cell r="CO434">
            <v>4.86323197020697</v>
          </cell>
          <cell r="CP434">
            <v>4.8819687414673</v>
          </cell>
          <cell r="CQ434">
            <v>4.87146684012967</v>
          </cell>
          <cell r="CR434">
            <v>4.92349833559387</v>
          </cell>
          <cell r="CS434">
            <v>4.94147174992184</v>
          </cell>
          <cell r="CT434">
            <v>4.97757020668331</v>
          </cell>
          <cell r="CU434">
            <v>4.94686387738318</v>
          </cell>
          <cell r="CV434">
            <v>4.91410243694607</v>
          </cell>
          <cell r="CW434">
            <v>4.90509569063682</v>
          </cell>
          <cell r="CX434">
            <v>4.7936198607782</v>
          </cell>
          <cell r="CY434">
            <v>4.82029316297091</v>
          </cell>
          <cell r="CZ434">
            <v>4.86751921629801</v>
          </cell>
          <cell r="DA434">
            <v>4.68331880864261</v>
          </cell>
        </row>
        <row r="435">
          <cell r="A435">
            <v>9121.18155931062</v>
          </cell>
          <cell r="B435">
            <v>6582.67270839387</v>
          </cell>
          <cell r="C435">
            <v>7001.20464805226</v>
          </cell>
          <cell r="D435">
            <v>7133.48557683749</v>
          </cell>
          <cell r="E435">
            <v>6920.62191481737</v>
          </cell>
          <cell r="F435">
            <v>7114.91861424208</v>
          </cell>
          <cell r="G435">
            <v>7199.54866391276</v>
          </cell>
          <cell r="H435">
            <v>9018.32355381616</v>
          </cell>
          <cell r="I435">
            <v>9386.05771061083</v>
          </cell>
          <cell r="J435">
            <v>8440.38863534897</v>
          </cell>
          <cell r="K435">
            <v>10385.3041828812</v>
          </cell>
          <cell r="L435">
            <v>8608.35115865705</v>
          </cell>
          <cell r="M435">
            <v>8834.05124984269</v>
          </cell>
          <cell r="N435">
            <v>8628.3782567028</v>
          </cell>
          <cell r="O435">
            <v>9674.96785414491</v>
          </cell>
        </row>
        <row r="435">
          <cell r="Z435">
            <v>7505.4293973756</v>
          </cell>
          <cell r="AA435">
            <v>5416.59925719267</v>
          </cell>
          <cell r="AB435">
            <v>5760.99125325443</v>
          </cell>
          <cell r="AC435">
            <v>5869.83956036913</v>
          </cell>
          <cell r="AD435">
            <v>5694.68317562115</v>
          </cell>
          <cell r="AE435">
            <v>5854.56160257634</v>
          </cell>
          <cell r="AF435">
            <v>5924.20004344821</v>
          </cell>
          <cell r="AG435">
            <v>7420.79195285444</v>
          </cell>
          <cell r="AH435">
            <v>7723.38463044548</v>
          </cell>
          <cell r="AI435">
            <v>6945.23407708715</v>
          </cell>
          <cell r="AJ435">
            <v>8545.62172762794</v>
          </cell>
          <cell r="AK435">
            <v>7083.44323912351</v>
          </cell>
          <cell r="AL435">
            <v>7269.16217129913</v>
          </cell>
          <cell r="AM435">
            <v>7099.92267980116</v>
          </cell>
          <cell r="AN435">
            <v>7961.11640569638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5">
          <cell r="BX435">
            <v>4.23577726644962</v>
          </cell>
          <cell r="BY435">
            <v>3.09208184374663</v>
          </cell>
          <cell r="BZ435">
            <v>3.18260590028923</v>
          </cell>
          <cell r="CA435">
            <v>3.28122715834353</v>
          </cell>
          <cell r="CB435">
            <v>3.14676658783631</v>
          </cell>
          <cell r="CC435">
            <v>3.27714072201416</v>
          </cell>
          <cell r="CD435">
            <v>3.2448426090379</v>
          </cell>
          <cell r="CE435">
            <v>4.15053224751473</v>
          </cell>
          <cell r="CF435">
            <v>4.26046588418632</v>
          </cell>
          <cell r="CG435">
            <v>3.91157216711669</v>
          </cell>
          <cell r="CH435">
            <v>4.73826043504733</v>
          </cell>
          <cell r="CI435">
            <v>4.03011461992536</v>
          </cell>
          <cell r="CJ435">
            <v>3.96457320406927</v>
          </cell>
          <cell r="CK435">
            <v>3.9713877219624</v>
          </cell>
          <cell r="CL435">
            <v>4.4364846271039</v>
          </cell>
          <cell r="CM435">
            <v>4.85455654848868</v>
          </cell>
          <cell r="CN435">
            <v>4.79935484079231</v>
          </cell>
          <cell r="CO435">
            <v>4.95931264336396</v>
          </cell>
          <cell r="CP435">
            <v>4.90113955667367</v>
          </cell>
          <cell r="CQ435">
            <v>4.95806450161855</v>
          </cell>
          <cell r="CR435">
            <v>4.89447849884236</v>
          </cell>
          <cell r="CS435">
            <v>5.00199455139535</v>
          </cell>
          <cell r="CT435">
            <v>4.89839269874588</v>
          </cell>
          <cell r="CU435">
            <v>4.96658310777031</v>
          </cell>
          <cell r="CV435">
            <v>4.8645500464812</v>
          </cell>
          <cell r="CW435">
            <v>4.94119362758074</v>
          </cell>
          <cell r="CX435">
            <v>4.81541981706149</v>
          </cell>
          <cell r="CY435">
            <v>5.02336866365297</v>
          </cell>
          <cell r="CZ435">
            <v>4.89799644864378</v>
          </cell>
          <cell r="DA435">
            <v>4.91634247768462</v>
          </cell>
        </row>
        <row r="436">
          <cell r="A436">
            <v>9410.20608851088</v>
          </cell>
          <cell r="B436">
            <v>9449.29289237524</v>
          </cell>
          <cell r="C436">
            <v>8257.61037022064</v>
          </cell>
          <cell r="D436">
            <v>7562.26419284656</v>
          </cell>
          <cell r="E436">
            <v>6940.95872196019</v>
          </cell>
          <cell r="F436">
            <v>7004.25570471255</v>
          </cell>
          <cell r="G436">
            <v>7331.82731324839</v>
          </cell>
          <cell r="H436">
            <v>6711.65465453724</v>
          </cell>
          <cell r="I436">
            <v>8065.21470837913</v>
          </cell>
          <cell r="J436">
            <v>7323.39675688558</v>
          </cell>
          <cell r="K436">
            <v>8879.98093870922</v>
          </cell>
          <cell r="L436">
            <v>8081.28713529956</v>
          </cell>
          <cell r="M436">
            <v>9334.97014374095</v>
          </cell>
          <cell r="N436">
            <v>8457.46416948863</v>
          </cell>
          <cell r="O436">
            <v>10439.116410349</v>
          </cell>
        </row>
        <row r="436">
          <cell r="Z436">
            <v>7743.25529568895</v>
          </cell>
          <cell r="AA436">
            <v>7775.4181514402</v>
          </cell>
          <cell r="AB436">
            <v>6794.83367606727</v>
          </cell>
          <cell r="AC436">
            <v>6222.6631072566</v>
          </cell>
          <cell r="AD436">
            <v>5711.41746264152</v>
          </cell>
          <cell r="AE436">
            <v>5763.50183702061</v>
          </cell>
          <cell r="AF436">
            <v>6033.04647490153</v>
          </cell>
          <cell r="AG436">
            <v>5522.73297287636</v>
          </cell>
          <cell r="AH436">
            <v>6636.51953146625</v>
          </cell>
          <cell r="AI436">
            <v>6026.10933138013</v>
          </cell>
          <cell r="AJ436">
            <v>7306.95574385215</v>
          </cell>
          <cell r="AK436">
            <v>6649.74484276078</v>
          </cell>
          <cell r="AL436">
            <v>7681.34686113541</v>
          </cell>
          <cell r="AM436">
            <v>6959.28480232207</v>
          </cell>
          <cell r="AN436">
            <v>8589.90150337292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6">
          <cell r="BX436">
            <v>4.23755270283415</v>
          </cell>
          <cell r="BY436">
            <v>4.36161046223693</v>
          </cell>
          <cell r="BZ436">
            <v>3.83573638512803</v>
          </cell>
          <cell r="CA436">
            <v>3.55392365857879</v>
          </cell>
          <cell r="CB436">
            <v>3.16152576425144</v>
          </cell>
          <cell r="CC436">
            <v>3.20718224699225</v>
          </cell>
          <cell r="CD436">
            <v>3.39475951473689</v>
          </cell>
          <cell r="CE436">
            <v>3.0119449999077</v>
          </cell>
          <cell r="CF436">
            <v>3.64643846844886</v>
          </cell>
          <cell r="CG436">
            <v>3.45456797527986</v>
          </cell>
          <cell r="CH436">
            <v>4.07349473279475</v>
          </cell>
          <cell r="CI436">
            <v>3.8448787152622</v>
          </cell>
          <cell r="CJ436">
            <v>4.41802746807861</v>
          </cell>
          <cell r="CK436">
            <v>3.95886693748982</v>
          </cell>
          <cell r="CL436">
            <v>4.87973253044782</v>
          </cell>
          <cell r="CM436">
            <v>5.00628536282089</v>
          </cell>
          <cell r="CN436">
            <v>4.88409399872735</v>
          </cell>
          <cell r="CO436">
            <v>4.85330085412936</v>
          </cell>
          <cell r="CP436">
            <v>4.79706198345668</v>
          </cell>
          <cell r="CQ436">
            <v>4.94942007199968</v>
          </cell>
          <cell r="CR436">
            <v>4.92345453915063</v>
          </cell>
          <cell r="CS436">
            <v>4.86894414170781</v>
          </cell>
          <cell r="CT436">
            <v>5.02358949735738</v>
          </cell>
          <cell r="CU436">
            <v>4.98630251106988</v>
          </cell>
          <cell r="CV436">
            <v>4.77914711687969</v>
          </cell>
          <cell r="CW436">
            <v>4.91446734208416</v>
          </cell>
          <cell r="CX436">
            <v>4.73837547825484</v>
          </cell>
          <cell r="CY436">
            <v>4.76338956083296</v>
          </cell>
          <cell r="CZ436">
            <v>4.81615927133974</v>
          </cell>
          <cell r="DA436">
            <v>4.82280054792468</v>
          </cell>
        </row>
        <row r="437">
          <cell r="A437">
            <v>10217.5767316769</v>
          </cell>
          <cell r="B437">
            <v>6759.58254621835</v>
          </cell>
          <cell r="C437">
            <v>6768.94440536842</v>
          </cell>
          <cell r="D437">
            <v>6505.66134557138</v>
          </cell>
          <cell r="E437">
            <v>7966.42898654691</v>
          </cell>
          <cell r="F437">
            <v>7055.23849860993</v>
          </cell>
          <cell r="G437">
            <v>7519.91870486517</v>
          </cell>
          <cell r="H437">
            <v>8439.35879346024</v>
          </cell>
          <cell r="I437">
            <v>8376.63960964835</v>
          </cell>
          <cell r="J437">
            <v>8754.89884314999</v>
          </cell>
          <cell r="K437">
            <v>9040.56043195592</v>
          </cell>
          <cell r="L437">
            <v>8142.43520859053</v>
          </cell>
          <cell r="M437">
            <v>8492.15033627601</v>
          </cell>
          <cell r="N437">
            <v>9499.64763408552</v>
          </cell>
          <cell r="O437">
            <v>9111.63796206793</v>
          </cell>
        </row>
        <row r="437">
          <cell r="Z437">
            <v>8407.60599635132</v>
          </cell>
          <cell r="AA437">
            <v>5562.17078088824</v>
          </cell>
          <cell r="AB437">
            <v>5569.8742535603</v>
          </cell>
          <cell r="AC437">
            <v>5353.22990721302</v>
          </cell>
          <cell r="AD437">
            <v>6555.23299464431</v>
          </cell>
          <cell r="AE437">
            <v>5805.45339314188</v>
          </cell>
          <cell r="AF437">
            <v>6187.81882000334</v>
          </cell>
          <cell r="AG437">
            <v>6944.38666433299</v>
          </cell>
          <cell r="AH437">
            <v>6892.77773593922</v>
          </cell>
          <cell r="AI437">
            <v>7204.03104807771</v>
          </cell>
          <cell r="AJ437">
            <v>7439.08972686658</v>
          </cell>
          <cell r="AK437">
            <v>6700.06097164021</v>
          </cell>
          <cell r="AL437">
            <v>6987.8265624214</v>
          </cell>
          <cell r="AM437">
            <v>7816.85291033323</v>
          </cell>
          <cell r="AN437">
            <v>7497.5763802159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7">
          <cell r="BX437">
            <v>4.56891703593561</v>
          </cell>
          <cell r="BY437">
            <v>3.16883509029878</v>
          </cell>
          <cell r="BZ437">
            <v>3.05123457992964</v>
          </cell>
          <cell r="CA437">
            <v>3.05587600172773</v>
          </cell>
          <cell r="CB437">
            <v>3.69190653581631</v>
          </cell>
          <cell r="CC437">
            <v>3.21188772187338</v>
          </cell>
          <cell r="CD437">
            <v>3.54385871207934</v>
          </cell>
          <cell r="CE437">
            <v>3.90311740633635</v>
          </cell>
          <cell r="CF437">
            <v>3.84744460177132</v>
          </cell>
          <cell r="CG437">
            <v>4.01882728523681</v>
          </cell>
          <cell r="CH437">
            <v>4.24300843796084</v>
          </cell>
          <cell r="CI437">
            <v>3.66774912256352</v>
          </cell>
          <cell r="CJ437">
            <v>3.90145239832998</v>
          </cell>
          <cell r="CK437">
            <v>4.45760569253658</v>
          </cell>
          <cell r="CL437">
            <v>4.23738600352493</v>
          </cell>
          <cell r="CM437">
            <v>5.04157479663845</v>
          </cell>
          <cell r="CN437">
            <v>4.80896721444448</v>
          </cell>
          <cell r="CO437">
            <v>5.00123116137499</v>
          </cell>
          <cell r="CP437">
            <v>4.79940393495708</v>
          </cell>
          <cell r="CQ437">
            <v>4.86457126605166</v>
          </cell>
          <cell r="CR437">
            <v>4.95202607915433</v>
          </cell>
          <cell r="CS437">
            <v>4.78374835209915</v>
          </cell>
          <cell r="CT437">
            <v>4.874492593458</v>
          </cell>
          <cell r="CU437">
            <v>4.90827666641982</v>
          </cell>
          <cell r="CV437">
            <v>4.91115192660822</v>
          </cell>
          <cell r="CW437">
            <v>4.80344737533329</v>
          </cell>
          <cell r="CX437">
            <v>5.00479471625403</v>
          </cell>
          <cell r="CY437">
            <v>4.90707776319372</v>
          </cell>
          <cell r="CZ437">
            <v>4.80438083759474</v>
          </cell>
          <cell r="DA437">
            <v>4.84763605066634</v>
          </cell>
        </row>
        <row r="438">
          <cell r="A438">
            <v>7520.67246931804</v>
          </cell>
          <cell r="B438">
            <v>7539.51887832157</v>
          </cell>
          <cell r="C438">
            <v>7548.12005031811</v>
          </cell>
          <cell r="D438">
            <v>7185.11357888132</v>
          </cell>
          <cell r="E438">
            <v>7588.5119825932</v>
          </cell>
          <cell r="F438">
            <v>7362.26032415462</v>
          </cell>
          <cell r="G438">
            <v>7907.10414357551</v>
          </cell>
          <cell r="H438">
            <v>8646.16315348335</v>
          </cell>
          <cell r="I438">
            <v>8764.76596783445</v>
          </cell>
          <cell r="J438">
            <v>9286.84220397775</v>
          </cell>
          <cell r="K438">
            <v>9447.39653302893</v>
          </cell>
          <cell r="L438">
            <v>8263.42217395544</v>
          </cell>
          <cell r="M438">
            <v>8583.93294710175</v>
          </cell>
          <cell r="N438">
            <v>8331.2466769267</v>
          </cell>
          <cell r="O438">
            <v>10104.9846064688</v>
          </cell>
        </row>
        <row r="438">
          <cell r="Z438">
            <v>6188.43906046742</v>
          </cell>
          <cell r="AA438">
            <v>6203.94696273318</v>
          </cell>
          <cell r="AB438">
            <v>6211.02449854747</v>
          </cell>
          <cell r="AC438">
            <v>5912.32203062234</v>
          </cell>
          <cell r="AD438">
            <v>6244.26128853384</v>
          </cell>
          <cell r="AE438">
            <v>6058.08849530438</v>
          </cell>
          <cell r="AF438">
            <v>6506.41712385642</v>
          </cell>
          <cell r="AG438">
            <v>7114.55710915201</v>
          </cell>
          <cell r="AH438">
            <v>7212.15028210378</v>
          </cell>
          <cell r="AI438">
            <v>7641.74444213026</v>
          </cell>
          <cell r="AJ438">
            <v>7773.85771860667</v>
          </cell>
          <cell r="AK438">
            <v>6799.61596028333</v>
          </cell>
          <cell r="AL438">
            <v>7063.35053932944</v>
          </cell>
          <cell r="AM438">
            <v>6855.42583701397</v>
          </cell>
          <cell r="AN438">
            <v>8314.95876189433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8">
          <cell r="BX438">
            <v>3.48267853777645</v>
          </cell>
          <cell r="BY438">
            <v>3.57849100707205</v>
          </cell>
          <cell r="BZ438">
            <v>3.5348164516635</v>
          </cell>
          <cell r="CA438">
            <v>3.42382676974979</v>
          </cell>
          <cell r="CB438">
            <v>3.54627520157426</v>
          </cell>
          <cell r="CC438">
            <v>3.40013487053983</v>
          </cell>
          <cell r="CD438">
            <v>3.57181251422247</v>
          </cell>
          <cell r="CE438">
            <v>3.91680847627301</v>
          </cell>
          <cell r="CF438">
            <v>4.05325531827628</v>
          </cell>
          <cell r="CG438">
            <v>4.10652605415782</v>
          </cell>
          <cell r="CH438">
            <v>4.23801045574517</v>
          </cell>
          <cell r="CI438">
            <v>3.77232643704086</v>
          </cell>
          <cell r="CJ438">
            <v>4.07972915835519</v>
          </cell>
          <cell r="CK438">
            <v>3.86783280489542</v>
          </cell>
          <cell r="CL438">
            <v>4.619338109981</v>
          </cell>
          <cell r="CM438">
            <v>4.8682723309138</v>
          </cell>
          <cell r="CN438">
            <v>4.74979954757507</v>
          </cell>
          <cell r="CO438">
            <v>4.81397144891766</v>
          </cell>
          <cell r="CP438">
            <v>4.73100528705604</v>
          </cell>
          <cell r="CQ438">
            <v>4.82409407100468</v>
          </cell>
          <cell r="CR438">
            <v>4.88142481366516</v>
          </cell>
          <cell r="CS438">
            <v>4.99068757622433</v>
          </cell>
          <cell r="CT438">
            <v>4.9764846566854</v>
          </cell>
          <cell r="CU438">
            <v>4.874925039211</v>
          </cell>
          <cell r="CV438">
            <v>5.09829619164959</v>
          </cell>
          <cell r="CW438">
            <v>5.02552802720844</v>
          </cell>
          <cell r="CX438">
            <v>4.93835439048253</v>
          </cell>
          <cell r="CY438">
            <v>4.74336519952547</v>
          </cell>
          <cell r="CZ438">
            <v>4.85594635083164</v>
          </cell>
          <cell r="DA438">
            <v>4.93159591143037</v>
          </cell>
        </row>
        <row r="439">
          <cell r="A439">
            <v>9861.94142033273</v>
          </cell>
          <cell r="B439">
            <v>8237.33618249302</v>
          </cell>
          <cell r="C439">
            <v>6965.10692511174</v>
          </cell>
          <cell r="D439">
            <v>8097.21843779262</v>
          </cell>
          <cell r="E439">
            <v>7953.89189687754</v>
          </cell>
          <cell r="F439">
            <v>9022.4464466977</v>
          </cell>
          <cell r="G439">
            <v>9883.90544727783</v>
          </cell>
          <cell r="H439">
            <v>8603.91735655791</v>
          </cell>
          <cell r="I439">
            <v>9208.87398269869</v>
          </cell>
          <cell r="J439">
            <v>8756.96381375876</v>
          </cell>
          <cell r="K439">
            <v>7934.75688328591</v>
          </cell>
          <cell r="L439">
            <v>7632.47079260589</v>
          </cell>
          <cell r="M439">
            <v>8640.85466146362</v>
          </cell>
          <cell r="N439">
            <v>8298.87196092299</v>
          </cell>
          <cell r="O439">
            <v>10247.3619233412</v>
          </cell>
        </row>
        <row r="439">
          <cell r="Z439">
            <v>8114.9689401595</v>
          </cell>
          <cell r="AA439">
            <v>6778.15091587997</v>
          </cell>
          <cell r="AB439">
            <v>5731.28798409194</v>
          </cell>
          <cell r="AC439">
            <v>6662.85402881221</v>
          </cell>
          <cell r="AD439">
            <v>6544.91676085923</v>
          </cell>
          <cell r="AE439">
            <v>7424.18450471125</v>
          </cell>
          <cell r="AF439">
            <v>8133.04219661719</v>
          </cell>
          <cell r="AG439">
            <v>7079.79485339623</v>
          </cell>
          <cell r="AH439">
            <v>7577.58773433492</v>
          </cell>
          <cell r="AI439">
            <v>7205.73022389292</v>
          </cell>
          <cell r="AJ439">
            <v>6529.17137824669</v>
          </cell>
          <cell r="AK439">
            <v>6280.43310934428</v>
          </cell>
          <cell r="AL439">
            <v>7110.18897857578</v>
          </cell>
          <cell r="AM439">
            <v>6828.78607070235</v>
          </cell>
          <cell r="AN439">
            <v>8432.11495406358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39">
          <cell r="BX439">
            <v>4.57784750224243</v>
          </cell>
          <cell r="BY439">
            <v>3.71261744650679</v>
          </cell>
          <cell r="BZ439">
            <v>3.22653574350778</v>
          </cell>
          <cell r="CA439">
            <v>3.73063121659151</v>
          </cell>
          <cell r="CB439">
            <v>3.7178863657464</v>
          </cell>
          <cell r="CC439">
            <v>4.08905924042469</v>
          </cell>
          <cell r="CD439">
            <v>4.68180182416781</v>
          </cell>
          <cell r="CE439">
            <v>3.93231586481735</v>
          </cell>
          <cell r="CF439">
            <v>4.25219560950297</v>
          </cell>
          <cell r="CG439">
            <v>3.9549798562345</v>
          </cell>
          <cell r="CH439">
            <v>3.63499887605378</v>
          </cell>
          <cell r="CI439">
            <v>3.58066859836277</v>
          </cell>
          <cell r="CJ439">
            <v>4.01740952184983</v>
          </cell>
          <cell r="CK439">
            <v>3.90627399766542</v>
          </cell>
          <cell r="CL439">
            <v>4.7216315213204</v>
          </cell>
          <cell r="CM439">
            <v>4.85660380910128</v>
          </cell>
          <cell r="CN439">
            <v>5.00193643687576</v>
          </cell>
          <cell r="CO439">
            <v>4.86656901046911</v>
          </cell>
          <cell r="CP439">
            <v>4.89311152447913</v>
          </cell>
          <cell r="CQ439">
            <v>4.82297656057456</v>
          </cell>
          <cell r="CR439">
            <v>4.97430590358586</v>
          </cell>
          <cell r="CS439">
            <v>4.75934442012675</v>
          </cell>
          <cell r="CT439">
            <v>4.93263992397614</v>
          </cell>
          <cell r="CU439">
            <v>4.88230463674983</v>
          </cell>
          <cell r="CV439">
            <v>4.99161243759113</v>
          </cell>
          <cell r="CW439">
            <v>4.92108563778688</v>
          </cell>
          <cell r="CX439">
            <v>4.80543384016762</v>
          </cell>
          <cell r="CY439">
            <v>4.84888824461878</v>
          </cell>
          <cell r="CZ439">
            <v>4.78947532728439</v>
          </cell>
          <cell r="DA439">
            <v>4.89273351834819</v>
          </cell>
        </row>
        <row r="440">
          <cell r="A440">
            <v>8226.21049473672</v>
          </cell>
          <cell r="B440">
            <v>8280.14405500212</v>
          </cell>
          <cell r="C440">
            <v>6902.38885842258</v>
          </cell>
          <cell r="D440">
            <v>8215.80529573593</v>
          </cell>
          <cell r="E440">
            <v>7422.62757626692</v>
          </cell>
          <cell r="F440">
            <v>8018.79761540101</v>
          </cell>
          <cell r="G440">
            <v>8485.90737632231</v>
          </cell>
          <cell r="H440">
            <v>6856.45622312231</v>
          </cell>
          <cell r="I440">
            <v>7752.66037130732</v>
          </cell>
          <cell r="J440">
            <v>8384.07062638127</v>
          </cell>
          <cell r="K440">
            <v>8142.32546343085</v>
          </cell>
          <cell r="L440">
            <v>10523.0258583065</v>
          </cell>
          <cell r="M440">
            <v>9812.45927068081</v>
          </cell>
          <cell r="N440">
            <v>10196.4388874638</v>
          </cell>
          <cell r="O440">
            <v>8504.18576792745</v>
          </cell>
        </row>
        <row r="440">
          <cell r="Z440">
            <v>6768.9960642405</v>
          </cell>
          <cell r="AA440">
            <v>6813.3756795446</v>
          </cell>
          <cell r="AB440">
            <v>5679.67997493058</v>
          </cell>
          <cell r="AC440">
            <v>6760.43407191985</v>
          </cell>
          <cell r="AD440">
            <v>6107.76211989964</v>
          </cell>
          <cell r="AE440">
            <v>6598.32489495854</v>
          </cell>
          <cell r="AF440">
            <v>6982.68949823093</v>
          </cell>
          <cell r="AG440">
            <v>5641.8839778835</v>
          </cell>
          <cell r="AH440">
            <v>6379.33196267574</v>
          </cell>
          <cell r="AI440">
            <v>6898.89240113659</v>
          </cell>
          <cell r="AJ440">
            <v>6699.97066705167</v>
          </cell>
          <cell r="AK440">
            <v>8658.94699197793</v>
          </cell>
          <cell r="AL440">
            <v>8074.25219987449</v>
          </cell>
          <cell r="AM440">
            <v>8390.21257025595</v>
          </cell>
          <cell r="AN440">
            <v>6997.73000332315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0">
          <cell r="BX440">
            <v>3.82976490966809</v>
          </cell>
          <cell r="BY440">
            <v>3.73658982435584</v>
          </cell>
          <cell r="BZ440">
            <v>3.2152310716482</v>
          </cell>
          <cell r="CA440">
            <v>3.78218165565844</v>
          </cell>
          <cell r="CB440">
            <v>3.43896983845156</v>
          </cell>
          <cell r="CC440">
            <v>3.641260228443</v>
          </cell>
          <cell r="CD440">
            <v>3.96369162355197</v>
          </cell>
          <cell r="CE440">
            <v>3.22188416442905</v>
          </cell>
          <cell r="CF440">
            <v>3.60007013342611</v>
          </cell>
          <cell r="CG440">
            <v>3.82853085958547</v>
          </cell>
          <cell r="CH440">
            <v>3.82838815339835</v>
          </cell>
          <cell r="CI440">
            <v>4.85627365808726</v>
          </cell>
          <cell r="CJ440">
            <v>4.61824289056033</v>
          </cell>
          <cell r="CK440">
            <v>4.63329977929299</v>
          </cell>
          <cell r="CL440">
            <v>3.98395787907107</v>
          </cell>
          <cell r="CM440">
            <v>4.84238461993652</v>
          </cell>
          <cell r="CN440">
            <v>4.9956734779959</v>
          </cell>
          <cell r="CO440">
            <v>4.83970411701313</v>
          </cell>
          <cell r="CP440">
            <v>4.89710407104114</v>
          </cell>
          <cell r="CQ440">
            <v>4.86587426907316</v>
          </cell>
          <cell r="CR440">
            <v>4.96465545382654</v>
          </cell>
          <cell r="CS440">
            <v>4.82647440226273</v>
          </cell>
          <cell r="CT440">
            <v>4.79757048636856</v>
          </cell>
          <cell r="CU440">
            <v>4.85480036993526</v>
          </cell>
          <cell r="CV440">
            <v>4.93690027972077</v>
          </cell>
          <cell r="CW440">
            <v>4.79472908279311</v>
          </cell>
          <cell r="CX440">
            <v>4.88505057870214</v>
          </cell>
          <cell r="CY440">
            <v>4.78996870194537</v>
          </cell>
          <cell r="CZ440">
            <v>4.96123386120151</v>
          </cell>
          <cell r="DA440">
            <v>4.81226549194175</v>
          </cell>
        </row>
        <row r="441">
          <cell r="A441">
            <v>8200.15528673116</v>
          </cell>
          <cell r="B441">
            <v>7568.64115626483</v>
          </cell>
          <cell r="C441">
            <v>7986.36259103673</v>
          </cell>
          <cell r="D441">
            <v>8549.72317479261</v>
          </cell>
          <cell r="E441">
            <v>7252.18880537947</v>
          </cell>
          <cell r="F441">
            <v>6866.93849734819</v>
          </cell>
          <cell r="G441">
            <v>6787.7453486665</v>
          </cell>
          <cell r="H441">
            <v>8561.51507940509</v>
          </cell>
          <cell r="I441">
            <v>8350.13492836909</v>
          </cell>
          <cell r="J441">
            <v>9312.62528758455</v>
          </cell>
          <cell r="K441">
            <v>8609.21873832889</v>
          </cell>
          <cell r="L441">
            <v>7798.36643533817</v>
          </cell>
          <cell r="M441">
            <v>7664.61517164196</v>
          </cell>
          <cell r="N441">
            <v>9594.04964179177</v>
          </cell>
          <cell r="O441">
            <v>9602.12735015187</v>
          </cell>
        </row>
        <row r="441">
          <cell r="Z441">
            <v>6747.5563502245</v>
          </cell>
          <cell r="AA441">
            <v>6227.91043715506</v>
          </cell>
          <cell r="AB441">
            <v>6571.63550348165</v>
          </cell>
          <cell r="AC441">
            <v>7035.20078382935</v>
          </cell>
          <cell r="AD441">
            <v>5967.5153598551</v>
          </cell>
          <cell r="AE441">
            <v>5650.50939210365</v>
          </cell>
          <cell r="AF441">
            <v>5585.34474404558</v>
          </cell>
          <cell r="AG441">
            <v>7044.90383676762</v>
          </cell>
          <cell r="AH441">
            <v>6870.96816962942</v>
          </cell>
          <cell r="AI441">
            <v>7662.960236641</v>
          </cell>
          <cell r="AJ441">
            <v>7084.15713325349</v>
          </cell>
          <cell r="AK441">
            <v>6416.9415239354</v>
          </cell>
          <cell r="AL441">
            <v>6306.88334123681</v>
          </cell>
          <cell r="AM441">
            <v>7894.53227667437</v>
          </cell>
          <cell r="AN441">
            <v>7901.17907669639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1">
          <cell r="BX441">
            <v>3.82121389955043</v>
          </cell>
          <cell r="BY441">
            <v>3.51163580668847</v>
          </cell>
          <cell r="BZ441">
            <v>3.66470769205664</v>
          </cell>
          <cell r="CA441">
            <v>3.93715068276101</v>
          </cell>
          <cell r="CB441">
            <v>3.35512654950998</v>
          </cell>
          <cell r="CC441">
            <v>3.21447517872183</v>
          </cell>
          <cell r="CD441">
            <v>3.12717175404744</v>
          </cell>
          <cell r="CE441">
            <v>4.00435178469924</v>
          </cell>
          <cell r="CF441">
            <v>3.79267756471452</v>
          </cell>
          <cell r="CG441">
            <v>4.17637892735685</v>
          </cell>
          <cell r="CH441">
            <v>3.98001387097481</v>
          </cell>
          <cell r="CI441">
            <v>3.59653978307014</v>
          </cell>
          <cell r="CJ441">
            <v>3.47142357465972</v>
          </cell>
          <cell r="CK441">
            <v>4.48152312327161</v>
          </cell>
          <cell r="CL441">
            <v>4.33031111939004</v>
          </cell>
          <cell r="CM441">
            <v>4.83784897679103</v>
          </cell>
          <cell r="CN441">
            <v>4.85892309460851</v>
          </cell>
          <cell r="CO441">
            <v>4.91293776867438</v>
          </cell>
          <cell r="CP441">
            <v>4.89555118624676</v>
          </cell>
          <cell r="CQ441">
            <v>4.87294798244668</v>
          </cell>
          <cell r="CR441">
            <v>4.81597983772726</v>
          </cell>
          <cell r="CS441">
            <v>4.89333991567386</v>
          </cell>
          <cell r="CT441">
            <v>4.82003266442604</v>
          </cell>
          <cell r="CU441">
            <v>4.96339855064077</v>
          </cell>
          <cell r="CV441">
            <v>5.02694127434518</v>
          </cell>
          <cell r="CW441">
            <v>4.87652815023804</v>
          </cell>
          <cell r="CX441">
            <v>4.88821555434166</v>
          </cell>
          <cell r="CY441">
            <v>4.9775350285332</v>
          </cell>
          <cell r="CZ441">
            <v>4.82622870787354</v>
          </cell>
          <cell r="DA441">
            <v>4.99896320766</v>
          </cell>
        </row>
        <row r="442">
          <cell r="A442">
            <v>8183.44598891042</v>
          </cell>
          <cell r="B442">
            <v>7522.8194259631</v>
          </cell>
          <cell r="C442">
            <v>7554.22280648459</v>
          </cell>
          <cell r="D442">
            <v>8240.5271748796</v>
          </cell>
          <cell r="E442">
            <v>6800.50828178146</v>
          </cell>
          <cell r="F442">
            <v>6032.24369730275</v>
          </cell>
          <cell r="G442">
            <v>8235.67446486363</v>
          </cell>
          <cell r="H442">
            <v>7804.26117521032</v>
          </cell>
          <cell r="I442">
            <v>8786.88644515899</v>
          </cell>
          <cell r="J442">
            <v>7156.13683027112</v>
          </cell>
          <cell r="K442">
            <v>8075.64039116788</v>
          </cell>
          <cell r="L442">
            <v>8979.46228556665</v>
          </cell>
          <cell r="M442">
            <v>8000.96467404081</v>
          </cell>
          <cell r="N442">
            <v>8350.99947891453</v>
          </cell>
          <cell r="O442">
            <v>9036.70595754046</v>
          </cell>
        </row>
        <row r="442">
          <cell r="Z442">
            <v>6733.80698516057</v>
          </cell>
          <cell r="AA442">
            <v>6190.20569907821</v>
          </cell>
          <cell r="AB442">
            <v>6216.04619505018</v>
          </cell>
          <cell r="AC442">
            <v>6780.77664675807</v>
          </cell>
          <cell r="AD442">
            <v>5595.84681472303</v>
          </cell>
          <cell r="AE442">
            <v>4963.67481378054</v>
          </cell>
          <cell r="AF442">
            <v>6776.78355965921</v>
          </cell>
          <cell r="AG442">
            <v>6421.79205274449</v>
          </cell>
          <cell r="AH442">
            <v>7230.35227487369</v>
          </cell>
          <cell r="AI442">
            <v>5888.47830605167</v>
          </cell>
          <cell r="AJ442">
            <v>6645.09837901814</v>
          </cell>
          <cell r="AK442">
            <v>7388.81468069484</v>
          </cell>
          <cell r="AL442">
            <v>6583.65093178215</v>
          </cell>
          <cell r="AM442">
            <v>6871.6795712211</v>
          </cell>
          <cell r="AN442">
            <v>7435.91804506186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2">
          <cell r="BX442">
            <v>3.73696490243924</v>
          </cell>
          <cell r="BY442">
            <v>3.46815955904202</v>
          </cell>
          <cell r="BZ442">
            <v>3.53108697368881</v>
          </cell>
          <cell r="CA442">
            <v>3.69900677009282</v>
          </cell>
          <cell r="CB442">
            <v>3.08215779072313</v>
          </cell>
          <cell r="CC442">
            <v>2.84062485879251</v>
          </cell>
          <cell r="CD442">
            <v>3.69495858126753</v>
          </cell>
          <cell r="CE442">
            <v>3.54046014098148</v>
          </cell>
          <cell r="CF442">
            <v>4.06894631965182</v>
          </cell>
          <cell r="CG442">
            <v>3.33666294739391</v>
          </cell>
          <cell r="CH442">
            <v>3.77629323826062</v>
          </cell>
          <cell r="CI442">
            <v>4.08490617680687</v>
          </cell>
          <cell r="CJ442">
            <v>3.68939832464789</v>
          </cell>
          <cell r="CK442">
            <v>3.81617354155705</v>
          </cell>
          <cell r="CL442">
            <v>4.16454319161249</v>
          </cell>
          <cell r="CM442">
            <v>4.93683690972633</v>
          </cell>
          <cell r="CN442">
            <v>4.89004827488156</v>
          </cell>
          <cell r="CO442">
            <v>4.82295216033485</v>
          </cell>
          <cell r="CP442">
            <v>5.02228609455193</v>
          </cell>
          <cell r="CQ442">
            <v>4.97414091185377</v>
          </cell>
          <cell r="CR442">
            <v>4.78736537024867</v>
          </cell>
          <cell r="CS442">
            <v>5.02482771919654</v>
          </cell>
          <cell r="CT442">
            <v>4.96939666846796</v>
          </cell>
          <cell r="CU442">
            <v>4.86838182628506</v>
          </cell>
          <cell r="CV442">
            <v>4.83501556231635</v>
          </cell>
          <cell r="CW442">
            <v>4.82106336424154</v>
          </cell>
          <cell r="CX442">
            <v>4.95564084366282</v>
          </cell>
          <cell r="CY442">
            <v>4.88898140723887</v>
          </cell>
          <cell r="CZ442">
            <v>4.93334990355995</v>
          </cell>
          <cell r="DA442">
            <v>4.89186382955026</v>
          </cell>
        </row>
        <row r="443">
          <cell r="A443">
            <v>9816.73422322078</v>
          </cell>
          <cell r="B443">
            <v>7131.87095288189</v>
          </cell>
          <cell r="C443">
            <v>7875.64295703687</v>
          </cell>
          <cell r="D443">
            <v>6456.51530869111</v>
          </cell>
          <cell r="E443">
            <v>7506.58156981641</v>
          </cell>
          <cell r="F443">
            <v>6546.5711771473</v>
          </cell>
          <cell r="G443">
            <v>7419.43819102391</v>
          </cell>
          <cell r="H443">
            <v>8651.90838379721</v>
          </cell>
          <cell r="I443">
            <v>7083.05642784858</v>
          </cell>
          <cell r="J443">
            <v>8704.25976303805</v>
          </cell>
          <cell r="K443">
            <v>7856.5483560996</v>
          </cell>
          <cell r="L443">
            <v>9103.26874546467</v>
          </cell>
          <cell r="M443">
            <v>8957.56729377579</v>
          </cell>
          <cell r="N443">
            <v>8143.04670110199</v>
          </cell>
          <cell r="O443">
            <v>9555.48868980213</v>
          </cell>
        </row>
        <row r="443">
          <cell r="Z443">
            <v>8077.76987510738</v>
          </cell>
          <cell r="AA443">
            <v>5868.51095551424</v>
          </cell>
          <cell r="AB443">
            <v>6480.52906179034</v>
          </cell>
          <cell r="AC443">
            <v>5312.78973972297</v>
          </cell>
          <cell r="AD443">
            <v>6176.84426316322</v>
          </cell>
          <cell r="AE443">
            <v>5386.89285433835</v>
          </cell>
          <cell r="AF443">
            <v>6105.1377114711</v>
          </cell>
          <cell r="AG443">
            <v>7119.28461295313</v>
          </cell>
          <cell r="AH443">
            <v>5828.34357491541</v>
          </cell>
          <cell r="AI443">
            <v>7162.36231929988</v>
          </cell>
          <cell r="AJ443">
            <v>6464.8169330191</v>
          </cell>
          <cell r="AK443">
            <v>7490.68971055379</v>
          </cell>
          <cell r="AL443">
            <v>7370.79823030694</v>
          </cell>
          <cell r="AM443">
            <v>6700.56414262106</v>
          </cell>
          <cell r="AN443">
            <v>7862.80212189432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3">
          <cell r="BX443">
            <v>4.52622564467534</v>
          </cell>
          <cell r="BY443">
            <v>3.31252781868024</v>
          </cell>
          <cell r="BZ443">
            <v>3.6347746535262</v>
          </cell>
          <cell r="CA443">
            <v>2.97036929702998</v>
          </cell>
          <cell r="CB443">
            <v>3.42540382301753</v>
          </cell>
          <cell r="CC443">
            <v>3.02444363435487</v>
          </cell>
          <cell r="CD443">
            <v>3.40533410628388</v>
          </cell>
          <cell r="CE443">
            <v>3.99658607593253</v>
          </cell>
          <cell r="CF443">
            <v>3.198996175089</v>
          </cell>
          <cell r="CG443">
            <v>4.02332449256825</v>
          </cell>
          <cell r="CH443">
            <v>3.69125787078322</v>
          </cell>
          <cell r="CI443">
            <v>4.19115323516667</v>
          </cell>
          <cell r="CJ443">
            <v>4.05288395160484</v>
          </cell>
          <cell r="CK443">
            <v>3.80487230282276</v>
          </cell>
          <cell r="CL443">
            <v>4.3812050865722</v>
          </cell>
          <cell r="CM443">
            <v>4.88947704058723</v>
          </cell>
          <cell r="CN443">
            <v>4.85372896077114</v>
          </cell>
          <cell r="CO443">
            <v>4.88472486861512</v>
          </cell>
          <cell r="CP443">
            <v>4.90026218038344</v>
          </cell>
          <cell r="CQ443">
            <v>4.94039881699552</v>
          </cell>
          <cell r="CR443">
            <v>4.87977702483425</v>
          </cell>
          <cell r="CS443">
            <v>4.91182485092919</v>
          </cell>
          <cell r="CT443">
            <v>4.88038765585836</v>
          </cell>
          <cell r="CU443">
            <v>4.99158602100082</v>
          </cell>
          <cell r="CV443">
            <v>4.87728755164593</v>
          </cell>
          <cell r="CW443">
            <v>4.79831749332452</v>
          </cell>
          <cell r="CX443">
            <v>4.89660874027789</v>
          </cell>
          <cell r="CY443">
            <v>4.98261682184838</v>
          </cell>
          <cell r="CZ443">
            <v>4.82479003728049</v>
          </cell>
          <cell r="DA443">
            <v>4.91689459771042</v>
          </cell>
        </row>
        <row r="444">
          <cell r="A444">
            <v>9607.40222979744</v>
          </cell>
          <cell r="B444">
            <v>7416.77786798307</v>
          </cell>
          <cell r="C444">
            <v>7631.94157849022</v>
          </cell>
          <cell r="D444">
            <v>7083.46042963544</v>
          </cell>
          <cell r="E444">
            <v>7653.45162240529</v>
          </cell>
          <cell r="F444">
            <v>8042.27280436725</v>
          </cell>
          <cell r="G444">
            <v>7572.03833239619</v>
          </cell>
          <cell r="H444">
            <v>6972.40808341291</v>
          </cell>
          <cell r="I444">
            <v>7188.3032280904</v>
          </cell>
          <cell r="J444">
            <v>7741.36856116157</v>
          </cell>
          <cell r="K444">
            <v>7830.55138181959</v>
          </cell>
          <cell r="L444">
            <v>8147.70540409879</v>
          </cell>
          <cell r="M444">
            <v>8662.40623976741</v>
          </cell>
          <cell r="N444">
            <v>7050.51304979637</v>
          </cell>
          <cell r="O444">
            <v>8068.52951191587</v>
          </cell>
        </row>
        <row r="444">
          <cell r="Z444">
            <v>7905.51954909047</v>
          </cell>
          <cell r="AA444">
            <v>6102.94864565464</v>
          </cell>
          <cell r="AB444">
            <v>6279.99764172909</v>
          </cell>
          <cell r="AC444">
            <v>5828.67601067145</v>
          </cell>
          <cell r="AD444">
            <v>6297.69733500778</v>
          </cell>
          <cell r="AE444">
            <v>6617.64162187934</v>
          </cell>
          <cell r="AF444">
            <v>6230.70582780029</v>
          </cell>
          <cell r="AG444">
            <v>5737.2957943512</v>
          </cell>
          <cell r="AH444">
            <v>5914.94665625725</v>
          </cell>
          <cell r="AI444">
            <v>6370.04041604152</v>
          </cell>
          <cell r="AJ444">
            <v>6443.42513704012</v>
          </cell>
          <cell r="AK444">
            <v>6704.39758965843</v>
          </cell>
          <cell r="AL444">
            <v>7127.9228487229</v>
          </cell>
          <cell r="AM444">
            <v>5801.56502383244</v>
          </cell>
          <cell r="AN444">
            <v>6639.24714123363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4">
          <cell r="BX444">
            <v>4.41777223519271</v>
          </cell>
          <cell r="BY444">
            <v>3.43589876849583</v>
          </cell>
          <cell r="BZ444">
            <v>3.54681985492204</v>
          </cell>
          <cell r="CA444">
            <v>3.28913688971478</v>
          </cell>
          <cell r="CB444">
            <v>3.65726552885404</v>
          </cell>
          <cell r="CC444">
            <v>3.7796303788933</v>
          </cell>
          <cell r="CD444">
            <v>3.50972847579608</v>
          </cell>
          <cell r="CE444">
            <v>3.23813996413904</v>
          </cell>
          <cell r="CF444">
            <v>3.20215454786654</v>
          </cell>
          <cell r="CG444">
            <v>3.55288470212435</v>
          </cell>
          <cell r="CH444">
            <v>3.70202215649038</v>
          </cell>
          <cell r="CI444">
            <v>3.68708711198367</v>
          </cell>
          <cell r="CJ444">
            <v>3.94167642460828</v>
          </cell>
          <cell r="CK444">
            <v>3.20941211343462</v>
          </cell>
          <cell r="CL444">
            <v>3.75462403290043</v>
          </cell>
          <cell r="CM444">
            <v>4.90268771581345</v>
          </cell>
          <cell r="CN444">
            <v>4.86638529681966</v>
          </cell>
          <cell r="CO444">
            <v>4.85095767329767</v>
          </cell>
          <cell r="CP444">
            <v>4.85506560144639</v>
          </cell>
          <cell r="CQ444">
            <v>4.7177228903031</v>
          </cell>
          <cell r="CR444">
            <v>4.79690424034505</v>
          </cell>
          <cell r="CS444">
            <v>4.86374574078934</v>
          </cell>
          <cell r="CT444">
            <v>4.85421222947048</v>
          </cell>
          <cell r="CU444">
            <v>5.06075926772844</v>
          </cell>
          <cell r="CV444">
            <v>4.91211142116894</v>
          </cell>
          <cell r="CW444">
            <v>4.76853427864686</v>
          </cell>
          <cell r="CX444">
            <v>4.98176799639662</v>
          </cell>
          <cell r="CY444">
            <v>4.95437820009958</v>
          </cell>
          <cell r="CZ444">
            <v>4.9525265480541</v>
          </cell>
          <cell r="DA444">
            <v>4.8446177395581</v>
          </cell>
        </row>
        <row r="445">
          <cell r="A445">
            <v>8579.9025656866</v>
          </cell>
          <cell r="B445">
            <v>6618.52280325596</v>
          </cell>
          <cell r="C445">
            <v>7193.75341756945</v>
          </cell>
          <cell r="D445">
            <v>7252.33112167669</v>
          </cell>
          <cell r="E445">
            <v>7903.20675113939</v>
          </cell>
          <cell r="F445">
            <v>8581.46626024672</v>
          </cell>
          <cell r="G445">
            <v>6849.53730175305</v>
          </cell>
          <cell r="H445">
            <v>7440.54304572781</v>
          </cell>
          <cell r="I445">
            <v>8339.93269064369</v>
          </cell>
          <cell r="J445">
            <v>7714.21654098339</v>
          </cell>
          <cell r="K445">
            <v>8516.67736299159</v>
          </cell>
          <cell r="L445">
            <v>8676.60684565053</v>
          </cell>
          <cell r="M445">
            <v>8614.19439930983</v>
          </cell>
          <cell r="N445">
            <v>8622.80762287658</v>
          </cell>
          <cell r="O445">
            <v>9915.74224249411</v>
          </cell>
        </row>
        <row r="445">
          <cell r="Z445">
            <v>7060.03411119355</v>
          </cell>
          <cell r="AA445">
            <v>5446.09876382205</v>
          </cell>
          <cell r="AB445">
            <v>5919.43138360001</v>
          </cell>
          <cell r="AC445">
            <v>5967.63246583682</v>
          </cell>
          <cell r="AD445">
            <v>6503.21012665184</v>
          </cell>
          <cell r="AE445">
            <v>7061.32080843159</v>
          </cell>
          <cell r="AF445">
            <v>5636.19069401394</v>
          </cell>
          <cell r="AG445">
            <v>6122.50399191317</v>
          </cell>
          <cell r="AH445">
            <v>6862.57318544395</v>
          </cell>
          <cell r="AI445">
            <v>6347.6981822949</v>
          </cell>
          <cell r="AJ445">
            <v>7008.00880154736</v>
          </cell>
          <cell r="AK445">
            <v>7139.60791870672</v>
          </cell>
          <cell r="AL445">
            <v>7088.25139143209</v>
          </cell>
          <cell r="AM445">
            <v>7095.33884396701</v>
          </cell>
          <cell r="AN445">
            <v>8159.23933096658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5">
          <cell r="BX445">
            <v>4.0173652912714</v>
          </cell>
          <cell r="BY445">
            <v>3.05553993825633</v>
          </cell>
          <cell r="BZ445">
            <v>3.25666481212308</v>
          </cell>
          <cell r="CA445">
            <v>3.34638039248675</v>
          </cell>
          <cell r="CB445">
            <v>3.6979168955115</v>
          </cell>
          <cell r="CC445">
            <v>3.89097440502435</v>
          </cell>
          <cell r="CD445">
            <v>3.15752160870481</v>
          </cell>
          <cell r="CE445">
            <v>3.43390774484665</v>
          </cell>
          <cell r="CF445">
            <v>3.76473345147595</v>
          </cell>
          <cell r="CG445">
            <v>3.56497391487728</v>
          </cell>
          <cell r="CH445">
            <v>3.84924969891565</v>
          </cell>
          <cell r="CI445">
            <v>4.00682696931423</v>
          </cell>
          <cell r="CJ445">
            <v>3.92752346415885</v>
          </cell>
          <cell r="CK445">
            <v>3.97805336854939</v>
          </cell>
          <cell r="CL445">
            <v>4.51111858082167</v>
          </cell>
          <cell r="CM445">
            <v>4.81473747253588</v>
          </cell>
          <cell r="CN445">
            <v>4.88320193240021</v>
          </cell>
          <cell r="CO445">
            <v>4.97982480993141</v>
          </cell>
          <cell r="CP445">
            <v>4.88577987885123</v>
          </cell>
          <cell r="CQ445">
            <v>4.81812180994323</v>
          </cell>
          <cell r="CR445">
            <v>4.97204103467775</v>
          </cell>
          <cell r="CS445">
            <v>4.89042364656951</v>
          </cell>
          <cell r="CT445">
            <v>4.88480902396439</v>
          </cell>
          <cell r="CU445">
            <v>4.99413055755865</v>
          </cell>
          <cell r="CV445">
            <v>4.8782836394735</v>
          </cell>
          <cell r="CW445">
            <v>4.98799132704671</v>
          </cell>
          <cell r="CX445">
            <v>4.8818104175934</v>
          </cell>
          <cell r="CY445">
            <v>4.94455781182721</v>
          </cell>
          <cell r="CZ445">
            <v>4.88663240611772</v>
          </cell>
          <cell r="DA445">
            <v>4.95532980530539</v>
          </cell>
        </row>
        <row r="446">
          <cell r="A446">
            <v>9338.81931398397</v>
          </cell>
          <cell r="B446">
            <v>7758.6477286161</v>
          </cell>
          <cell r="C446">
            <v>7368.7487243506</v>
          </cell>
          <cell r="D446">
            <v>7245.02675245534</v>
          </cell>
          <cell r="E446">
            <v>8841.86223438997</v>
          </cell>
          <cell r="F446">
            <v>7804.72135089072</v>
          </cell>
          <cell r="G446">
            <v>9996.98968609491</v>
          </cell>
          <cell r="H446">
            <v>6756.47343520627</v>
          </cell>
          <cell r="I446">
            <v>8515.37774516637</v>
          </cell>
          <cell r="J446">
            <v>7119.3613332635</v>
          </cell>
          <cell r="K446">
            <v>9474.8923449557</v>
          </cell>
          <cell r="L446">
            <v>8861.59784351835</v>
          </cell>
          <cell r="M446">
            <v>9667.22142029924</v>
          </cell>
          <cell r="N446">
            <v>7621.87175749019</v>
          </cell>
          <cell r="O446">
            <v>9132.90335746638</v>
          </cell>
        </row>
        <row r="446">
          <cell r="Z446">
            <v>7684.51417836395</v>
          </cell>
          <cell r="AA446">
            <v>6384.2587024041</v>
          </cell>
          <cell r="AB446">
            <v>6063.42752175135</v>
          </cell>
          <cell r="AC446">
            <v>5961.62201344897</v>
          </cell>
          <cell r="AD446">
            <v>7275.5894957266</v>
          </cell>
          <cell r="AE446">
            <v>6422.17071159008</v>
          </cell>
          <cell r="AF446">
            <v>8226.09437027238</v>
          </cell>
          <cell r="AG446">
            <v>5559.61242668402</v>
          </cell>
          <cell r="AH446">
            <v>7006.9394017369</v>
          </cell>
          <cell r="AI446">
            <v>5858.21732565683</v>
          </cell>
          <cell r="AJ446">
            <v>7796.48284384926</v>
          </cell>
          <cell r="AK446">
            <v>7291.82908266652</v>
          </cell>
          <cell r="AL446">
            <v>7954.7421972748</v>
          </cell>
          <cell r="AM446">
            <v>6271.71161759193</v>
          </cell>
          <cell r="AN446">
            <v>7515.07476271519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6">
          <cell r="BX446">
            <v>4.20591662376755</v>
          </cell>
          <cell r="BY446">
            <v>3.50126558866801</v>
          </cell>
          <cell r="BZ446">
            <v>3.43590381766816</v>
          </cell>
          <cell r="CA446">
            <v>3.29321657258297</v>
          </cell>
          <cell r="CB446">
            <v>4.04782325118952</v>
          </cell>
          <cell r="CC446">
            <v>3.56920242271353</v>
          </cell>
          <cell r="CD446">
            <v>4.58262611422755</v>
          </cell>
          <cell r="CE446">
            <v>3.21316423068679</v>
          </cell>
          <cell r="CF446">
            <v>3.89547461507278</v>
          </cell>
          <cell r="CG446">
            <v>3.28144993712745</v>
          </cell>
          <cell r="CH446">
            <v>4.26346840846527</v>
          </cell>
          <cell r="CI446">
            <v>4.07415896972868</v>
          </cell>
          <cell r="CJ446">
            <v>4.50802272592258</v>
          </cell>
          <cell r="CK446">
            <v>3.54435118327788</v>
          </cell>
          <cell r="CL446">
            <v>4.29322073530935</v>
          </cell>
          <cell r="CM446">
            <v>5.00567780716201</v>
          </cell>
          <cell r="CN446">
            <v>4.99565636757883</v>
          </cell>
          <cell r="CO446">
            <v>4.83486473374368</v>
          </cell>
          <cell r="CP446">
            <v>4.95965286089277</v>
          </cell>
          <cell r="CQ446">
            <v>4.92440520969946</v>
          </cell>
          <cell r="CR446">
            <v>4.92966947992681</v>
          </cell>
          <cell r="CS446">
            <v>4.91797591343762</v>
          </cell>
          <cell r="CT446">
            <v>4.74044081599021</v>
          </cell>
          <cell r="CU446">
            <v>4.92805014748512</v>
          </cell>
          <cell r="CV446">
            <v>4.89110325885438</v>
          </cell>
          <cell r="CW446">
            <v>5.01005869470934</v>
          </cell>
          <cell r="CX446">
            <v>4.90349396612871</v>
          </cell>
          <cell r="CY446">
            <v>4.83445083668004</v>
          </cell>
          <cell r="CZ446">
            <v>4.84793144542619</v>
          </cell>
          <cell r="DA446">
            <v>4.79575758961379</v>
          </cell>
        </row>
        <row r="447">
          <cell r="A447">
            <v>8888.80871719308</v>
          </cell>
          <cell r="B447">
            <v>8086.59181390293</v>
          </cell>
          <cell r="C447">
            <v>8371.24305293546</v>
          </cell>
          <cell r="D447">
            <v>7208.65868425771</v>
          </cell>
          <cell r="E447">
            <v>7832.06422786386</v>
          </cell>
          <cell r="F447">
            <v>7273.44949559958</v>
          </cell>
          <cell r="G447">
            <v>7090.45764724834</v>
          </cell>
          <cell r="H447">
            <v>8303.70816365582</v>
          </cell>
          <cell r="I447">
            <v>8129.44539104703</v>
          </cell>
          <cell r="J447">
            <v>9110.24335429187</v>
          </cell>
          <cell r="K447">
            <v>8178.14593735971</v>
          </cell>
          <cell r="L447">
            <v>7666.26158608339</v>
          </cell>
          <cell r="M447">
            <v>9901.54011415437</v>
          </cell>
          <cell r="N447">
            <v>8078.90035069994</v>
          </cell>
          <cell r="O447">
            <v>9607.54023309997</v>
          </cell>
        </row>
        <row r="447">
          <cell r="Z447">
            <v>7314.21974443316</v>
          </cell>
          <cell r="AA447">
            <v>6654.10983544013</v>
          </cell>
          <cell r="AB447">
            <v>6888.33714070118</v>
          </cell>
          <cell r="AC447">
            <v>5931.69628876063</v>
          </cell>
          <cell r="AD447">
            <v>6444.66999321369</v>
          </cell>
          <cell r="AE447">
            <v>5985.00987066479</v>
          </cell>
          <cell r="AF447">
            <v>5834.43372116434</v>
          </cell>
          <cell r="AG447">
            <v>6832.76557466536</v>
          </cell>
          <cell r="AH447">
            <v>6689.37220749013</v>
          </cell>
          <cell r="AI447">
            <v>7496.42881724588</v>
          </cell>
          <cell r="AJ447">
            <v>6729.44579988456</v>
          </cell>
          <cell r="AK447">
            <v>6308.23810512005</v>
          </cell>
          <cell r="AL447">
            <v>8147.55300821845</v>
          </cell>
          <cell r="AM447">
            <v>6647.78086000453</v>
          </cell>
          <cell r="AN447">
            <v>7905.63310609369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7">
          <cell r="BX447">
            <v>4.16538292395542</v>
          </cell>
          <cell r="BY447">
            <v>3.73703800498599</v>
          </cell>
          <cell r="BZ447">
            <v>3.8075873362581</v>
          </cell>
          <cell r="CA447">
            <v>3.33790005261014</v>
          </cell>
          <cell r="CB447">
            <v>3.53149303269469</v>
          </cell>
          <cell r="CC447">
            <v>3.40519249615966</v>
          </cell>
          <cell r="CD447">
            <v>3.26286444778951</v>
          </cell>
          <cell r="CE447">
            <v>3.85427117260991</v>
          </cell>
          <cell r="CF447">
            <v>3.82072713163876</v>
          </cell>
          <cell r="CG447">
            <v>4.13368146528989</v>
          </cell>
          <cell r="CH447">
            <v>3.73295269068174</v>
          </cell>
          <cell r="CI447">
            <v>3.59055592310855</v>
          </cell>
          <cell r="CJ447">
            <v>4.48906527201985</v>
          </cell>
          <cell r="CK447">
            <v>3.88101592771439</v>
          </cell>
          <cell r="CL447">
            <v>4.34616551406868</v>
          </cell>
          <cell r="CM447">
            <v>4.81083217792077</v>
          </cell>
          <cell r="CN447">
            <v>4.87831215015534</v>
          </cell>
          <cell r="CO447">
            <v>4.95646058336059</v>
          </cell>
          <cell r="CP447">
            <v>4.86869662146571</v>
          </cell>
          <cell r="CQ447">
            <v>4.99976354333081</v>
          </cell>
          <cell r="CR447">
            <v>4.81537749639192</v>
          </cell>
          <cell r="CS447">
            <v>4.8989929483057</v>
          </cell>
          <cell r="CT447">
            <v>4.85692491411769</v>
          </cell>
          <cell r="CU447">
            <v>4.79674326701993</v>
          </cell>
          <cell r="CV447">
            <v>4.96849148043851</v>
          </cell>
          <cell r="CW447">
            <v>4.93894226249512</v>
          </cell>
          <cell r="CX447">
            <v>4.81341733528936</v>
          </cell>
          <cell r="CY447">
            <v>4.97254142757678</v>
          </cell>
          <cell r="CZ447">
            <v>4.69286871938034</v>
          </cell>
          <cell r="DA447">
            <v>4.98353519066556</v>
          </cell>
        </row>
        <row r="448">
          <cell r="A448">
            <v>8965.08458103679</v>
          </cell>
          <cell r="B448">
            <v>7997.87238145842</v>
          </cell>
          <cell r="C448">
            <v>8083.67290350636</v>
          </cell>
          <cell r="D448">
            <v>7619.81305598998</v>
          </cell>
          <cell r="E448">
            <v>7137.56846087288</v>
          </cell>
          <cell r="F448">
            <v>7696.39200720704</v>
          </cell>
          <cell r="G448">
            <v>6629.597318975</v>
          </cell>
          <cell r="H448">
            <v>6920.64261978429</v>
          </cell>
          <cell r="I448">
            <v>8850.56518555801</v>
          </cell>
          <cell r="J448">
            <v>8810.45041453942</v>
          </cell>
          <cell r="K448">
            <v>7704.99489544564</v>
          </cell>
          <cell r="L448">
            <v>7959.26882721415</v>
          </cell>
          <cell r="M448">
            <v>8149.625062339</v>
          </cell>
          <cell r="N448">
            <v>9778.03711081173</v>
          </cell>
          <cell r="O448">
            <v>7676.34276617499</v>
          </cell>
        </row>
        <row r="448">
          <cell r="Z448">
            <v>7376.98388382456</v>
          </cell>
          <cell r="AA448">
            <v>6581.10641674292</v>
          </cell>
          <cell r="AB448">
            <v>6651.70798917095</v>
          </cell>
          <cell r="AC448">
            <v>6270.01760035747</v>
          </cell>
          <cell r="AD448">
            <v>5873.19919066111</v>
          </cell>
          <cell r="AE448">
            <v>6333.03113735894</v>
          </cell>
          <cell r="AF448">
            <v>5455.21150818514</v>
          </cell>
          <cell r="AG448">
            <v>5694.70021285108</v>
          </cell>
          <cell r="AH448">
            <v>7282.75078125916</v>
          </cell>
          <cell r="AI448">
            <v>7249.74205539243</v>
          </cell>
          <cell r="AJ448">
            <v>6340.11008539527</v>
          </cell>
          <cell r="AK448">
            <v>6549.34120639336</v>
          </cell>
          <cell r="AL448">
            <v>6705.97719415324</v>
          </cell>
          <cell r="AM448">
            <v>8045.92767975365</v>
          </cell>
          <cell r="AN448">
            <v>6316.53347616685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8">
          <cell r="BX448">
            <v>4.14517176201529</v>
          </cell>
          <cell r="BY448">
            <v>3.68589336758681</v>
          </cell>
          <cell r="BZ448">
            <v>3.66511221949998</v>
          </cell>
          <cell r="CA448">
            <v>3.39679384531022</v>
          </cell>
          <cell r="CB448">
            <v>3.32916160607549</v>
          </cell>
          <cell r="CC448">
            <v>3.56249720632323</v>
          </cell>
          <cell r="CD448">
            <v>3.06715831291037</v>
          </cell>
          <cell r="CE448">
            <v>3.16063665189596</v>
          </cell>
          <cell r="CF448">
            <v>4.10035642418398</v>
          </cell>
          <cell r="CG448">
            <v>4.01470972102744</v>
          </cell>
          <cell r="CH448">
            <v>3.47099702495167</v>
          </cell>
          <cell r="CI448">
            <v>3.65843310068706</v>
          </cell>
          <cell r="CJ448">
            <v>3.83394613625141</v>
          </cell>
          <cell r="CK448">
            <v>4.48918358026</v>
          </cell>
          <cell r="CL448">
            <v>3.6363974673333</v>
          </cell>
          <cell r="CM448">
            <v>4.87577256397651</v>
          </cell>
          <cell r="CN448">
            <v>4.8917390550629</v>
          </cell>
          <cell r="CO448">
            <v>4.97225089251542</v>
          </cell>
          <cell r="CP448">
            <v>5.05716013223919</v>
          </cell>
          <cell r="CQ448">
            <v>4.83333601390148</v>
          </cell>
          <cell r="CR448">
            <v>4.87039546544567</v>
          </cell>
          <cell r="CS448">
            <v>4.87284431684588</v>
          </cell>
          <cell r="CT448">
            <v>4.93632141550145</v>
          </cell>
          <cell r="CU448">
            <v>4.86609938316138</v>
          </cell>
          <cell r="CV448">
            <v>4.94738309398669</v>
          </cell>
          <cell r="CW448">
            <v>5.0043732370422</v>
          </cell>
          <cell r="CX448">
            <v>4.90466822041695</v>
          </cell>
          <cell r="CY448">
            <v>4.79207052082312</v>
          </cell>
          <cell r="CZ448">
            <v>4.91038895707189</v>
          </cell>
          <cell r="DA448">
            <v>4.75898779576238</v>
          </cell>
        </row>
        <row r="449">
          <cell r="A449">
            <v>10111.6785600111</v>
          </cell>
          <cell r="B449">
            <v>6530.40131419851</v>
          </cell>
          <cell r="C449">
            <v>7130.4155552267</v>
          </cell>
          <cell r="D449">
            <v>6517.95609050313</v>
          </cell>
          <cell r="E449">
            <v>7113.3286486347</v>
          </cell>
          <cell r="F449">
            <v>7097.86216310031</v>
          </cell>
          <cell r="G449">
            <v>8756.94584619547</v>
          </cell>
          <cell r="H449">
            <v>8563.82097921243</v>
          </cell>
          <cell r="I449">
            <v>8990.69840444114</v>
          </cell>
          <cell r="J449">
            <v>7330.31252159603</v>
          </cell>
          <cell r="K449">
            <v>9106.65513960964</v>
          </cell>
          <cell r="L449">
            <v>10372.9556253807</v>
          </cell>
          <cell r="M449">
            <v>9288.40051554638</v>
          </cell>
          <cell r="N449">
            <v>7499.55951364796</v>
          </cell>
          <cell r="O449">
            <v>8782.1134501973</v>
          </cell>
        </row>
        <row r="449">
          <cell r="Z449">
            <v>8320.46692938058</v>
          </cell>
          <cell r="AA449">
            <v>5373.58736711192</v>
          </cell>
          <cell r="AB449">
            <v>5867.31337115797</v>
          </cell>
          <cell r="AC449">
            <v>5363.34672589972</v>
          </cell>
          <cell r="AD449">
            <v>5853.25328801941</v>
          </cell>
          <cell r="AE449">
            <v>5840.52657992254</v>
          </cell>
          <cell r="AF449">
            <v>7205.71543915513</v>
          </cell>
          <cell r="AG449">
            <v>7046.8012628948</v>
          </cell>
          <cell r="AH449">
            <v>7398.06040136871</v>
          </cell>
          <cell r="AI449">
            <v>6031.80001777044</v>
          </cell>
          <cell r="AJ449">
            <v>7493.47622916451</v>
          </cell>
          <cell r="AK449">
            <v>8535.46062888469</v>
          </cell>
          <cell r="AL449">
            <v>7643.02670993531</v>
          </cell>
          <cell r="AM449">
            <v>6171.06611408746</v>
          </cell>
          <cell r="AN449">
            <v>7226.42478187663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49">
          <cell r="BX449">
            <v>4.57568753964692</v>
          </cell>
          <cell r="BY449">
            <v>2.98637827089118</v>
          </cell>
          <cell r="BZ449">
            <v>3.33118400004962</v>
          </cell>
          <cell r="CA449">
            <v>3.09503632303864</v>
          </cell>
          <cell r="CB449">
            <v>3.29384942567535</v>
          </cell>
          <cell r="CC449">
            <v>3.38138446587144</v>
          </cell>
          <cell r="CD449">
            <v>4.0838326061454</v>
          </cell>
          <cell r="CE449">
            <v>3.86454107431592</v>
          </cell>
          <cell r="CF449">
            <v>4.09514747974748</v>
          </cell>
          <cell r="CG449">
            <v>3.47720474569439</v>
          </cell>
          <cell r="CH449">
            <v>4.19716486310337</v>
          </cell>
          <cell r="CI449">
            <v>4.7377855327558</v>
          </cell>
          <cell r="CJ449">
            <v>4.212623295561</v>
          </cell>
          <cell r="CK449">
            <v>3.46688124565696</v>
          </cell>
          <cell r="CL449">
            <v>4.06605684179589</v>
          </cell>
          <cell r="CM449">
            <v>4.98193978697268</v>
          </cell>
          <cell r="CN449">
            <v>4.92976971928487</v>
          </cell>
          <cell r="CO449">
            <v>4.82556086773292</v>
          </cell>
          <cell r="CP449">
            <v>4.74763430384461</v>
          </cell>
          <cell r="CQ449">
            <v>4.86856207000032</v>
          </cell>
          <cell r="CR449">
            <v>4.732216299632</v>
          </cell>
          <cell r="CS449">
            <v>4.83410757457689</v>
          </cell>
          <cell r="CT449">
            <v>4.99575614764718</v>
          </cell>
          <cell r="CU449">
            <v>4.9494331361997</v>
          </cell>
          <cell r="CV449">
            <v>4.7525183902971</v>
          </cell>
          <cell r="CW449">
            <v>4.89141421181746</v>
          </cell>
          <cell r="CX449">
            <v>4.9358130458003</v>
          </cell>
          <cell r="CY449">
            <v>4.97072672682774</v>
          </cell>
          <cell r="CZ449">
            <v>4.87672615574431</v>
          </cell>
          <cell r="DA449">
            <v>4.86919510234674</v>
          </cell>
        </row>
        <row r="450">
          <cell r="A450">
            <v>8679.88072963849</v>
          </cell>
          <cell r="B450">
            <v>9016.36446844995</v>
          </cell>
          <cell r="C450">
            <v>8986.97432068126</v>
          </cell>
          <cell r="D450">
            <v>8036.96533702257</v>
          </cell>
          <cell r="E450">
            <v>7740.09337338743</v>
          </cell>
          <cell r="F450">
            <v>7772.29449606548</v>
          </cell>
          <cell r="G450">
            <v>7697.5394045248</v>
          </cell>
          <cell r="H450">
            <v>7276.13668138155</v>
          </cell>
          <cell r="I450">
            <v>7676.74174829239</v>
          </cell>
          <cell r="J450">
            <v>8359.59238043627</v>
          </cell>
          <cell r="K450">
            <v>8551.65622558464</v>
          </cell>
          <cell r="L450">
            <v>8895.14970050768</v>
          </cell>
          <cell r="M450">
            <v>8759.94438344651</v>
          </cell>
          <cell r="N450">
            <v>8725.96768703682</v>
          </cell>
          <cell r="O450">
            <v>8369.96441610012</v>
          </cell>
        </row>
        <row r="450">
          <cell r="Z450">
            <v>7142.3018575311</v>
          </cell>
          <cell r="AA450">
            <v>7419.17990546739</v>
          </cell>
          <cell r="AB450">
            <v>7394.9960124463</v>
          </cell>
          <cell r="AC450">
            <v>6613.27433446428</v>
          </cell>
          <cell r="AD450">
            <v>6368.99111867308</v>
          </cell>
          <cell r="AE450">
            <v>6395.48804247674</v>
          </cell>
          <cell r="AF450">
            <v>6333.97528143755</v>
          </cell>
          <cell r="AG450">
            <v>5987.22104067967</v>
          </cell>
          <cell r="AH450">
            <v>6316.86178145202</v>
          </cell>
          <cell r="AI450">
            <v>6878.75030161613</v>
          </cell>
          <cell r="AJ450">
            <v>7036.79140848108</v>
          </cell>
          <cell r="AK450">
            <v>7319.43746784632</v>
          </cell>
          <cell r="AL450">
            <v>7208.18280695027</v>
          </cell>
          <cell r="AM450">
            <v>7180.22483961887</v>
          </cell>
          <cell r="AN450">
            <v>6887.2850052481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0">
          <cell r="BX450">
            <v>3.99483776765591</v>
          </cell>
          <cell r="BY450">
            <v>4.14418444271457</v>
          </cell>
          <cell r="BZ450">
            <v>4.11415042770257</v>
          </cell>
          <cell r="CA450">
            <v>3.78714020102981</v>
          </cell>
          <cell r="CB450">
            <v>3.48212552699819</v>
          </cell>
          <cell r="CC450">
            <v>3.68611439271617</v>
          </cell>
          <cell r="CD450">
            <v>3.4641348959899</v>
          </cell>
          <cell r="CE450">
            <v>3.29073352717468</v>
          </cell>
          <cell r="CF450">
            <v>3.54540762345498</v>
          </cell>
          <cell r="CG450">
            <v>3.79826267452982</v>
          </cell>
          <cell r="CH450">
            <v>3.95022399531943</v>
          </cell>
          <cell r="CI450">
            <v>4.08500410160631</v>
          </cell>
          <cell r="CJ450">
            <v>4.10159461780664</v>
          </cell>
          <cell r="CK450">
            <v>3.96103838197868</v>
          </cell>
          <cell r="CL450">
            <v>3.83044180060797</v>
          </cell>
          <cell r="CM450">
            <v>4.89830912610196</v>
          </cell>
          <cell r="CN450">
            <v>4.90483002625174</v>
          </cell>
          <cell r="CO450">
            <v>4.92453141999279</v>
          </cell>
          <cell r="CP450">
            <v>4.78423265542776</v>
          </cell>
          <cell r="CQ450">
            <v>5.01110330480619</v>
          </cell>
          <cell r="CR450">
            <v>4.75348379922908</v>
          </cell>
          <cell r="CS450">
            <v>5.00943452159835</v>
          </cell>
          <cell r="CT450">
            <v>4.98470787180815</v>
          </cell>
          <cell r="CU450">
            <v>4.88137683227805</v>
          </cell>
          <cell r="CV450">
            <v>4.96171351278052</v>
          </cell>
          <cell r="CW450">
            <v>4.88045249940873</v>
          </cell>
          <cell r="CX450">
            <v>4.9089922158658</v>
          </cell>
          <cell r="CY450">
            <v>4.81482152348827</v>
          </cell>
          <cell r="CZ450">
            <v>4.96633634381532</v>
          </cell>
          <cell r="DA450">
            <v>4.9261351481665</v>
          </cell>
        </row>
        <row r="451">
          <cell r="A451">
            <v>9572.83848124107</v>
          </cell>
          <cell r="B451">
            <v>7422.22158239198</v>
          </cell>
          <cell r="C451">
            <v>7539.589490407</v>
          </cell>
          <cell r="D451">
            <v>7076.32829732462</v>
          </cell>
          <cell r="E451">
            <v>7625.60425855072</v>
          </cell>
          <cell r="F451">
            <v>7395.90398673143</v>
          </cell>
          <cell r="G451">
            <v>8031.07774464956</v>
          </cell>
          <cell r="H451">
            <v>7687.70818527968</v>
          </cell>
          <cell r="I451">
            <v>8461.72349194765</v>
          </cell>
          <cell r="J451">
            <v>7968.49501715768</v>
          </cell>
          <cell r="K451">
            <v>8941.6366513853</v>
          </cell>
          <cell r="L451">
            <v>8658.48426056196</v>
          </cell>
          <cell r="M451">
            <v>7548.74613513475</v>
          </cell>
          <cell r="N451">
            <v>9144.3003767299</v>
          </cell>
          <cell r="O451">
            <v>9631.65210288107</v>
          </cell>
        </row>
        <row r="451">
          <cell r="Z451">
            <v>7877.07852170694</v>
          </cell>
          <cell r="AA451">
            <v>6107.42804493969</v>
          </cell>
          <cell r="AB451">
            <v>6204.00506639204</v>
          </cell>
          <cell r="AC451">
            <v>5822.80728465569</v>
          </cell>
          <cell r="AD451">
            <v>6274.7829327503</v>
          </cell>
          <cell r="AE451">
            <v>6085.77242336757</v>
          </cell>
          <cell r="AF451">
            <v>6608.42968702592</v>
          </cell>
          <cell r="AG451">
            <v>6325.88559245871</v>
          </cell>
          <cell r="AH451">
            <v>6962.78961623121</v>
          </cell>
          <cell r="AI451">
            <v>6556.93304268975</v>
          </cell>
          <cell r="AJ451">
            <v>7357.68958742562</v>
          </cell>
          <cell r="AK451">
            <v>7124.69562011956</v>
          </cell>
          <cell r="AL451">
            <v>6211.53967691088</v>
          </cell>
          <cell r="AM451">
            <v>7524.45288142346</v>
          </cell>
          <cell r="AN451">
            <v>7925.47373037071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1">
          <cell r="BX451">
            <v>4.38160427743364</v>
          </cell>
          <cell r="BY451">
            <v>3.37029190703418</v>
          </cell>
          <cell r="BZ451">
            <v>3.4807413346837</v>
          </cell>
          <cell r="CA451">
            <v>3.24674302628647</v>
          </cell>
          <cell r="CB451">
            <v>3.5045855383329</v>
          </cell>
          <cell r="CC451">
            <v>3.40807345500387</v>
          </cell>
          <cell r="CD451">
            <v>3.7029570659712</v>
          </cell>
          <cell r="CE451">
            <v>3.6172914074508</v>
          </cell>
          <cell r="CF451">
            <v>3.94563665306936</v>
          </cell>
          <cell r="CG451">
            <v>3.64122296633429</v>
          </cell>
          <cell r="CH451">
            <v>3.92616128674937</v>
          </cell>
          <cell r="CI451">
            <v>3.98247676379377</v>
          </cell>
          <cell r="CJ451">
            <v>3.48213411571254</v>
          </cell>
          <cell r="CK451">
            <v>4.2017941338192</v>
          </cell>
          <cell r="CL451">
            <v>4.36384500200708</v>
          </cell>
          <cell r="CM451">
            <v>4.92537337452408</v>
          </cell>
          <cell r="CN451">
            <v>4.96475677381364</v>
          </cell>
          <cell r="CO451">
            <v>4.8832339206393</v>
          </cell>
          <cell r="CP451">
            <v>4.9135076416984</v>
          </cell>
          <cell r="CQ451">
            <v>4.90534071121626</v>
          </cell>
          <cell r="CR451">
            <v>4.89230919616365</v>
          </cell>
          <cell r="CS451">
            <v>4.88941310720302</v>
          </cell>
          <cell r="CT451">
            <v>4.79120741234674</v>
          </cell>
          <cell r="CU451">
            <v>4.83474217526858</v>
          </cell>
          <cell r="CV451">
            <v>4.93356223528471</v>
          </cell>
          <cell r="CW451">
            <v>5.13429077206084</v>
          </cell>
          <cell r="CX451">
            <v>4.90140060707599</v>
          </cell>
          <cell r="CY451">
            <v>4.88720892347398</v>
          </cell>
          <cell r="CZ451">
            <v>4.90622309056877</v>
          </cell>
          <cell r="DA451">
            <v>4.97580153478482</v>
          </cell>
        </row>
        <row r="452">
          <cell r="A452">
            <v>10620.9913228249</v>
          </cell>
          <cell r="B452">
            <v>6752.35971644826</v>
          </cell>
          <cell r="C452">
            <v>7576.39042044553</v>
          </cell>
          <cell r="D452">
            <v>7551.14100010961</v>
          </cell>
          <cell r="E452">
            <v>6437.55570317409</v>
          </cell>
          <cell r="F452">
            <v>7324.35016849942</v>
          </cell>
          <cell r="G452">
            <v>6200.45799614377</v>
          </cell>
          <cell r="H452">
            <v>8333.97633746471</v>
          </cell>
          <cell r="I452">
            <v>8050.20711594985</v>
          </cell>
          <cell r="J452">
            <v>8268.31500989025</v>
          </cell>
          <cell r="K452">
            <v>8559.25947294197</v>
          </cell>
          <cell r="L452">
            <v>8576.75912280106</v>
          </cell>
          <cell r="M452">
            <v>8191.61314525392</v>
          </cell>
          <cell r="N452">
            <v>10783.8561979689</v>
          </cell>
          <cell r="O452">
            <v>11539.1353281662</v>
          </cell>
        </row>
        <row r="452">
          <cell r="Z452">
            <v>8739.55857421017</v>
          </cell>
          <cell r="AA452">
            <v>5556.22742382028</v>
          </cell>
          <cell r="AB452">
            <v>6234.28697453803</v>
          </cell>
          <cell r="AC452">
            <v>6213.51030866162</v>
          </cell>
          <cell r="AD452">
            <v>5297.18869289753</v>
          </cell>
          <cell r="AE452">
            <v>6026.89385293666</v>
          </cell>
          <cell r="AF452">
            <v>5102.09115111259</v>
          </cell>
          <cell r="AG452">
            <v>6857.67195768524</v>
          </cell>
          <cell r="AH452">
            <v>6624.17042683874</v>
          </cell>
          <cell r="AI452">
            <v>6803.64206528112</v>
          </cell>
          <cell r="AJ452">
            <v>7043.04779487797</v>
          </cell>
          <cell r="AK452">
            <v>7057.44750676201</v>
          </cell>
          <cell r="AL452">
            <v>6740.52738809465</v>
          </cell>
          <cell r="AM452">
            <v>8873.57310004299</v>
          </cell>
          <cell r="AN452">
            <v>9495.05992717678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2">
          <cell r="BX452">
            <v>4.69213479831971</v>
          </cell>
          <cell r="BY452">
            <v>3.04651968311737</v>
          </cell>
          <cell r="BZ452">
            <v>3.52348864913195</v>
          </cell>
          <cell r="CA452">
            <v>3.49295750549978</v>
          </cell>
          <cell r="CB452">
            <v>2.99173836198339</v>
          </cell>
          <cell r="CC452">
            <v>3.41706633121586</v>
          </cell>
          <cell r="CD452">
            <v>2.7792758338166</v>
          </cell>
          <cell r="CE452">
            <v>3.76627801595551</v>
          </cell>
          <cell r="CF452">
            <v>3.56715248915596</v>
          </cell>
          <cell r="CG452">
            <v>3.6430284579495</v>
          </cell>
          <cell r="CH452">
            <v>3.89328475089706</v>
          </cell>
          <cell r="CI452">
            <v>3.87974525370428</v>
          </cell>
          <cell r="CJ452">
            <v>3.80885740357259</v>
          </cell>
          <cell r="CK452">
            <v>4.83172723725462</v>
          </cell>
          <cell r="CL452">
            <v>5.46770743303878</v>
          </cell>
          <cell r="CM452">
            <v>5.10300686636306</v>
          </cell>
          <cell r="CN452">
            <v>4.99669868261029</v>
          </cell>
          <cell r="CO452">
            <v>4.84753606077701</v>
          </cell>
          <cell r="CP452">
            <v>4.87361094068211</v>
          </cell>
          <cell r="CQ452">
            <v>4.85097424239481</v>
          </cell>
          <cell r="CR452">
            <v>4.83222634644492</v>
          </cell>
          <cell r="CS452">
            <v>5.02948708824661</v>
          </cell>
          <cell r="CT452">
            <v>4.98851711695957</v>
          </cell>
          <cell r="CU452">
            <v>5.08764685095351</v>
          </cell>
          <cell r="CV452">
            <v>5.11665375730752</v>
          </cell>
          <cell r="CW452">
            <v>4.95623171446271</v>
          </cell>
          <cell r="CX452">
            <v>4.98369644316333</v>
          </cell>
          <cell r="CY452">
            <v>4.84848771346109</v>
          </cell>
          <cell r="CZ452">
            <v>5.0315669706582</v>
          </cell>
          <cell r="DA452">
            <v>4.75772764595879</v>
          </cell>
        </row>
        <row r="453">
          <cell r="A453">
            <v>9973.87436378307</v>
          </cell>
          <cell r="B453">
            <v>8154.93918083055</v>
          </cell>
          <cell r="C453">
            <v>6841.54879829853</v>
          </cell>
          <cell r="D453">
            <v>7886.98834407312</v>
          </cell>
          <cell r="E453">
            <v>7340.431644683</v>
          </cell>
          <cell r="F453">
            <v>7755.80794000179</v>
          </cell>
          <cell r="G453">
            <v>8533.97046534442</v>
          </cell>
          <cell r="H453">
            <v>7913.97379201523</v>
          </cell>
          <cell r="I453">
            <v>8778.22101413272</v>
          </cell>
          <cell r="J453">
            <v>8587.04838771689</v>
          </cell>
          <cell r="K453">
            <v>9416.81773988318</v>
          </cell>
          <cell r="L453">
            <v>8928.80796531884</v>
          </cell>
          <cell r="M453">
            <v>8003.07490355235</v>
          </cell>
          <cell r="N453">
            <v>8849.18971993823</v>
          </cell>
          <cell r="O453">
            <v>8771.14874176339</v>
          </cell>
        </row>
        <row r="453">
          <cell r="Z453">
            <v>8207.07376219864</v>
          </cell>
          <cell r="AA453">
            <v>6710.34995451199</v>
          </cell>
          <cell r="AB453">
            <v>5629.61729688565</v>
          </cell>
          <cell r="AC453">
            <v>6489.86469455159</v>
          </cell>
          <cell r="AD453">
            <v>6040.12661048201</v>
          </cell>
          <cell r="AE453">
            <v>6381.92196205862</v>
          </cell>
          <cell r="AF453">
            <v>7022.23855434055</v>
          </cell>
          <cell r="AG453">
            <v>6512.06986314396</v>
          </cell>
          <cell r="AH453">
            <v>7223.22186305778</v>
          </cell>
          <cell r="AI453">
            <v>7065.91410189276</v>
          </cell>
          <cell r="AJ453">
            <v>7748.69574024673</v>
          </cell>
          <cell r="AK453">
            <v>7347.13341146236</v>
          </cell>
          <cell r="AL453">
            <v>6585.38734920879</v>
          </cell>
          <cell r="AM453">
            <v>7281.61896954917</v>
          </cell>
          <cell r="AN453">
            <v>7217.40239322245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3">
          <cell r="BX453">
            <v>4.57558660117748</v>
          </cell>
          <cell r="BY453">
            <v>3.77226993258896</v>
          </cell>
          <cell r="BZ453">
            <v>3.22806474711065</v>
          </cell>
          <cell r="CA453">
            <v>3.73301189771917</v>
          </cell>
          <cell r="CB453">
            <v>3.23265735210172</v>
          </cell>
          <cell r="CC453">
            <v>3.74534770192709</v>
          </cell>
          <cell r="CD453">
            <v>4.01999626488543</v>
          </cell>
          <cell r="CE453">
            <v>3.74916267695784</v>
          </cell>
          <cell r="CF453">
            <v>4.00007644833195</v>
          </cell>
          <cell r="CG453">
            <v>4.02754087985566</v>
          </cell>
          <cell r="CH453">
            <v>4.36877812387009</v>
          </cell>
          <cell r="CI453">
            <v>4.15318717846251</v>
          </cell>
          <cell r="CJ453">
            <v>3.74380649378301</v>
          </cell>
          <cell r="CK453">
            <v>4.18620360681254</v>
          </cell>
          <cell r="CL453">
            <v>4.09621400427263</v>
          </cell>
          <cell r="CM453">
            <v>4.9141532124599</v>
          </cell>
          <cell r="CN453">
            <v>4.87359620383873</v>
          </cell>
          <cell r="CO453">
            <v>4.7779738762578</v>
          </cell>
          <cell r="CP453">
            <v>4.76303095332035</v>
          </cell>
          <cell r="CQ453">
            <v>5.11909871077226</v>
          </cell>
          <cell r="CR453">
            <v>4.66838304365541</v>
          </cell>
          <cell r="CS453">
            <v>4.78582776456077</v>
          </cell>
          <cell r="CT453">
            <v>4.75873917286557</v>
          </cell>
          <cell r="CU453">
            <v>4.947317681425</v>
          </cell>
          <cell r="CV453">
            <v>4.80657288151541</v>
          </cell>
          <cell r="CW453">
            <v>4.85932285779032</v>
          </cell>
          <cell r="CX453">
            <v>4.84667118749875</v>
          </cell>
          <cell r="CY453">
            <v>4.81920129982169</v>
          </cell>
          <cell r="CZ453">
            <v>4.76556873153466</v>
          </cell>
          <cell r="DA453">
            <v>4.82731252963968</v>
          </cell>
        </row>
        <row r="454">
          <cell r="A454">
            <v>9235.12115566642</v>
          </cell>
          <cell r="B454">
            <v>8184.4560978833</v>
          </cell>
          <cell r="C454">
            <v>7073.17949876997</v>
          </cell>
          <cell r="D454">
            <v>7586.39448615565</v>
          </cell>
          <cell r="E454">
            <v>7367.94910117508</v>
          </cell>
          <cell r="F454">
            <v>7860.49152400984</v>
          </cell>
          <cell r="G454">
            <v>8811.48229285411</v>
          </cell>
          <cell r="H454">
            <v>7840.25403674759</v>
          </cell>
          <cell r="I454">
            <v>8282.80207356393</v>
          </cell>
          <cell r="J454">
            <v>9361.67062388125</v>
          </cell>
          <cell r="K454">
            <v>8464.98383780209</v>
          </cell>
          <cell r="L454">
            <v>8010.73125639095</v>
          </cell>
          <cell r="M454">
            <v>8154.34510726265</v>
          </cell>
          <cell r="N454">
            <v>8123.72645093497</v>
          </cell>
          <cell r="O454">
            <v>8818.17401575327</v>
          </cell>
        </row>
        <row r="454">
          <cell r="Z454">
            <v>7599.18540809122</v>
          </cell>
          <cell r="AA454">
            <v>6734.63816054397</v>
          </cell>
          <cell r="AB454">
            <v>5820.21627327358</v>
          </cell>
          <cell r="AC454">
            <v>6242.51889146522</v>
          </cell>
          <cell r="AD454">
            <v>6062.76954610978</v>
          </cell>
          <cell r="AE454">
            <v>6468.06159689952</v>
          </cell>
          <cell r="AF454">
            <v>7250.59114383424</v>
          </cell>
          <cell r="AG454">
            <v>6451.4090359523</v>
          </cell>
          <cell r="AH454">
            <v>6815.56284910403</v>
          </cell>
          <cell r="AI454">
            <v>7703.31754193657</v>
          </cell>
          <cell r="AJ454">
            <v>6965.47241510572</v>
          </cell>
          <cell r="AK454">
            <v>6591.68743383027</v>
          </cell>
          <cell r="AL454">
            <v>6709.86111683327</v>
          </cell>
          <cell r="AM454">
            <v>6684.66633676934</v>
          </cell>
          <cell r="AN454">
            <v>7256.09747581983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4">
          <cell r="BX454">
            <v>4.19883414148044</v>
          </cell>
          <cell r="BY454">
            <v>3.87830807263583</v>
          </cell>
          <cell r="BZ454">
            <v>3.28905959560685</v>
          </cell>
          <cell r="CA454">
            <v>3.4793740806224</v>
          </cell>
          <cell r="CB454">
            <v>3.39334577473789</v>
          </cell>
          <cell r="CC454">
            <v>3.58043008692561</v>
          </cell>
          <cell r="CD454">
            <v>4.02317513098126</v>
          </cell>
          <cell r="CE454">
            <v>3.58972741549216</v>
          </cell>
          <cell r="CF454">
            <v>3.80509011154443</v>
          </cell>
          <cell r="CG454">
            <v>4.31367677853537</v>
          </cell>
          <cell r="CH454">
            <v>3.89690347960278</v>
          </cell>
          <cell r="CI454">
            <v>3.63317012844494</v>
          </cell>
          <cell r="CJ454">
            <v>3.71569899741822</v>
          </cell>
          <cell r="CK454">
            <v>3.75898725549112</v>
          </cell>
          <cell r="CL454">
            <v>4.11789149078637</v>
          </cell>
          <cell r="CM454">
            <v>4.95844449864941</v>
          </cell>
          <cell r="CN454">
            <v>4.75750329988746</v>
          </cell>
          <cell r="CO454">
            <v>4.8481328919267</v>
          </cell>
          <cell r="CP454">
            <v>4.91547936127839</v>
          </cell>
          <cell r="CQ454">
            <v>4.894970517666</v>
          </cell>
          <cell r="CR454">
            <v>4.94932627466844</v>
          </cell>
          <cell r="CS454">
            <v>4.93755121864002</v>
          </cell>
          <cell r="CT454">
            <v>4.92379816163871</v>
          </cell>
          <cell r="CU454">
            <v>4.9073147761731</v>
          </cell>
          <cell r="CV454">
            <v>4.89257323867351</v>
          </cell>
          <cell r="CW454">
            <v>4.89708974540165</v>
          </cell>
          <cell r="CX454">
            <v>4.97070519366567</v>
          </cell>
          <cell r="CY454">
            <v>4.94743550400131</v>
          </cell>
          <cell r="CZ454">
            <v>4.87209801537901</v>
          </cell>
          <cell r="DA454">
            <v>4.82764520539585</v>
          </cell>
        </row>
        <row r="455">
          <cell r="A455">
            <v>8089.90432423603</v>
          </cell>
          <cell r="B455">
            <v>6700.45742262722</v>
          </cell>
          <cell r="C455">
            <v>7180.74631781088</v>
          </cell>
          <cell r="D455">
            <v>6927.41591034563</v>
          </cell>
          <cell r="E455">
            <v>8117.17133655793</v>
          </cell>
          <cell r="F455">
            <v>7436.20198639551</v>
          </cell>
          <cell r="G455">
            <v>7553.66080200801</v>
          </cell>
          <cell r="H455">
            <v>7733.10132248153</v>
          </cell>
          <cell r="I455">
            <v>7340.72834656884</v>
          </cell>
          <cell r="J455">
            <v>8213.71472233512</v>
          </cell>
          <cell r="K455">
            <v>7988.0938137509</v>
          </cell>
          <cell r="L455">
            <v>8910.20708229808</v>
          </cell>
          <cell r="M455">
            <v>9189.93023326024</v>
          </cell>
          <cell r="N455">
            <v>9083.23119832073</v>
          </cell>
          <cell r="O455">
            <v>7959.14871437901</v>
          </cell>
        </row>
        <row r="455">
          <cell r="Z455">
            <v>6656.83555822851</v>
          </cell>
          <cell r="AA455">
            <v>5513.51925061897</v>
          </cell>
          <cell r="AB455">
            <v>5908.72839865581</v>
          </cell>
          <cell r="AC455">
            <v>5700.27366337012</v>
          </cell>
          <cell r="AD455">
            <v>6679.27241408195</v>
          </cell>
          <cell r="AE455">
            <v>6118.93192023402</v>
          </cell>
          <cell r="AF455">
            <v>6215.58374565231</v>
          </cell>
          <cell r="AG455">
            <v>6363.23765964194</v>
          </cell>
          <cell r="AH455">
            <v>6040.37075374807</v>
          </cell>
          <cell r="AI455">
            <v>6758.71382866433</v>
          </cell>
          <cell r="AJ455">
            <v>6573.06005245789</v>
          </cell>
          <cell r="AK455">
            <v>7331.82754200528</v>
          </cell>
          <cell r="AL455">
            <v>7561.999734797</v>
          </cell>
          <cell r="AM455">
            <v>7474.20167176106</v>
          </cell>
          <cell r="AN455">
            <v>6549.24237068902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5">
          <cell r="BX455">
            <v>3.72366606618293</v>
          </cell>
          <cell r="BY455">
            <v>3.02641228440633</v>
          </cell>
          <cell r="BZ455">
            <v>3.25438791483546</v>
          </cell>
          <cell r="CA455">
            <v>3.16970758245357</v>
          </cell>
          <cell r="CB455">
            <v>3.72946786032237</v>
          </cell>
          <cell r="CC455">
            <v>3.36310101961117</v>
          </cell>
          <cell r="CD455">
            <v>3.52722701504676</v>
          </cell>
          <cell r="CE455">
            <v>3.53600341625701</v>
          </cell>
          <cell r="CF455">
            <v>3.34103813306119</v>
          </cell>
          <cell r="CG455">
            <v>3.80525002123264</v>
          </cell>
          <cell r="CH455">
            <v>3.67849624373003</v>
          </cell>
          <cell r="CI455">
            <v>4.02049977428203</v>
          </cell>
          <cell r="CJ455">
            <v>4.29427403458787</v>
          </cell>
          <cell r="CK455">
            <v>4.22126604922918</v>
          </cell>
          <cell r="CL455">
            <v>3.75098024357079</v>
          </cell>
          <cell r="CM455">
            <v>4.89783598067847</v>
          </cell>
          <cell r="CN455">
            <v>4.99123409963285</v>
          </cell>
          <cell r="CO455">
            <v>4.97429851826289</v>
          </cell>
          <cell r="CP455">
            <v>4.92701225982918</v>
          </cell>
          <cell r="CQ455">
            <v>4.90669906868566</v>
          </cell>
          <cell r="CR455">
            <v>4.98474382541006</v>
          </cell>
          <cell r="CS455">
            <v>4.82787087159039</v>
          </cell>
          <cell r="CT455">
            <v>4.93029156999218</v>
          </cell>
          <cell r="CU455">
            <v>4.95323917599527</v>
          </cell>
          <cell r="CV455">
            <v>4.86617806577744</v>
          </cell>
          <cell r="CW455">
            <v>4.89558300788242</v>
          </cell>
          <cell r="CX455">
            <v>4.9961944715709</v>
          </cell>
          <cell r="CY455">
            <v>4.8245191913056</v>
          </cell>
          <cell r="CZ455">
            <v>4.85097708017696</v>
          </cell>
          <cell r="DA455">
            <v>4.78358418801707</v>
          </cell>
        </row>
        <row r="456">
          <cell r="A456">
            <v>9291.4947958282</v>
          </cell>
          <cell r="B456">
            <v>7926.05280857227</v>
          </cell>
          <cell r="C456">
            <v>8650.66776090368</v>
          </cell>
          <cell r="D456">
            <v>7120.73005162537</v>
          </cell>
          <cell r="E456">
            <v>7534.1539760796</v>
          </cell>
          <cell r="F456">
            <v>8207.18198454116</v>
          </cell>
          <cell r="G456">
            <v>8207.73374566431</v>
          </cell>
          <cell r="H456">
            <v>8259.84444494914</v>
          </cell>
          <cell r="I456">
            <v>7140.10762516619</v>
          </cell>
          <cell r="J456">
            <v>7244.92905238722</v>
          </cell>
          <cell r="K456">
            <v>7120.90954540186</v>
          </cell>
          <cell r="L456">
            <v>7513.7785782343</v>
          </cell>
          <cell r="M456">
            <v>9029.11093444337</v>
          </cell>
          <cell r="N456">
            <v>9453.0085520129</v>
          </cell>
          <cell r="O456">
            <v>9459.1964359373</v>
          </cell>
        </row>
        <row r="456">
          <cell r="Z456">
            <v>7645.5728605672</v>
          </cell>
          <cell r="AA456">
            <v>6522.00916819661</v>
          </cell>
          <cell r="AB456">
            <v>7118.2637575436</v>
          </cell>
          <cell r="AC456">
            <v>5859.34358533745</v>
          </cell>
          <cell r="AD456">
            <v>6199.53241460264</v>
          </cell>
          <cell r="AE456">
            <v>6753.33831870815</v>
          </cell>
          <cell r="AF456">
            <v>6753.79233928949</v>
          </cell>
          <cell r="AG456">
            <v>6796.67200041529</v>
          </cell>
          <cell r="AH456">
            <v>5875.28856013675</v>
          </cell>
          <cell r="AI456">
            <v>5961.54162025006</v>
          </cell>
          <cell r="AJ456">
            <v>5859.49128307353</v>
          </cell>
          <cell r="AK456">
            <v>6182.76637294708</v>
          </cell>
          <cell r="AL456">
            <v>7429.66842605626</v>
          </cell>
          <cell r="AM456">
            <v>7778.47560851347</v>
          </cell>
          <cell r="AN456">
            <v>7783.56735299984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6">
          <cell r="BX456">
            <v>4.37622437788317</v>
          </cell>
          <cell r="BY456">
            <v>3.61709429350156</v>
          </cell>
          <cell r="BZ456">
            <v>3.98036440605224</v>
          </cell>
          <cell r="CA456">
            <v>3.25357582791593</v>
          </cell>
          <cell r="CB456">
            <v>3.35826006597219</v>
          </cell>
          <cell r="CC456">
            <v>3.76531219709886</v>
          </cell>
          <cell r="CD456">
            <v>3.73748152155671</v>
          </cell>
          <cell r="CE456">
            <v>3.77945017618336</v>
          </cell>
          <cell r="CF456">
            <v>3.16231343255112</v>
          </cell>
          <cell r="CG456">
            <v>3.43288480569852</v>
          </cell>
          <cell r="CH456">
            <v>3.30582626203941</v>
          </cell>
          <cell r="CI456">
            <v>3.5118455557428</v>
          </cell>
          <cell r="CJ456">
            <v>4.17988993961739</v>
          </cell>
          <cell r="CK456">
            <v>4.37582521039983</v>
          </cell>
          <cell r="CL456">
            <v>4.44709181007973</v>
          </cell>
          <cell r="CM456">
            <v>4.78649473877989</v>
          </cell>
          <cell r="CN456">
            <v>4.94002003241503</v>
          </cell>
          <cell r="CO456">
            <v>4.89957463612312</v>
          </cell>
          <cell r="CP456">
            <v>4.93395481564506</v>
          </cell>
          <cell r="CQ456">
            <v>5.0576846284425</v>
          </cell>
          <cell r="CR456">
            <v>4.91388118569287</v>
          </cell>
          <cell r="CS456">
            <v>4.95080458561857</v>
          </cell>
          <cell r="CT456">
            <v>4.92691219917714</v>
          </cell>
          <cell r="CU456">
            <v>5.09015988769033</v>
          </cell>
          <cell r="CV456">
            <v>4.75780332427661</v>
          </cell>
          <cell r="CW456">
            <v>4.85609330408076</v>
          </cell>
          <cell r="CX456">
            <v>4.8234142659206</v>
          </cell>
          <cell r="CY456">
            <v>4.86980668291501</v>
          </cell>
          <cell r="CZ456">
            <v>4.87014244249758</v>
          </cell>
          <cell r="DA456">
            <v>4.7952331487015</v>
          </cell>
        </row>
        <row r="457">
          <cell r="A457">
            <v>9176.24190558078</v>
          </cell>
          <cell r="B457">
            <v>7330.82813933512</v>
          </cell>
          <cell r="C457">
            <v>8532.6640226797</v>
          </cell>
          <cell r="D457">
            <v>9147.27295036529</v>
          </cell>
          <cell r="E457">
            <v>7391.79633793811</v>
          </cell>
          <cell r="F457">
            <v>8257.94621845859</v>
          </cell>
          <cell r="G457">
            <v>8299.25192040016</v>
          </cell>
          <cell r="H457">
            <v>7603.33962457915</v>
          </cell>
          <cell r="I457">
            <v>6802.51025556022</v>
          </cell>
          <cell r="J457">
            <v>7531.01312839923</v>
          </cell>
          <cell r="K457">
            <v>8400.33106278642</v>
          </cell>
          <cell r="L457">
            <v>8043.9922956612</v>
          </cell>
          <cell r="M457">
            <v>8880.01988937876</v>
          </cell>
          <cell r="N457">
            <v>8101.94386728379</v>
          </cell>
          <cell r="O457">
            <v>8453.9800650751</v>
          </cell>
        </row>
        <row r="457">
          <cell r="Z457">
            <v>7550.73619659219</v>
          </cell>
          <cell r="AA457">
            <v>6032.22429751005</v>
          </cell>
          <cell r="AB457">
            <v>7021.16353866216</v>
          </cell>
          <cell r="AC457">
            <v>7526.89888487201</v>
          </cell>
          <cell r="AD457">
            <v>6082.39241521764</v>
          </cell>
          <cell r="AE457">
            <v>6795.11003118878</v>
          </cell>
          <cell r="AF457">
            <v>6829.09872307213</v>
          </cell>
          <cell r="AG457">
            <v>6256.4623196537</v>
          </cell>
          <cell r="AH457">
            <v>5597.4941531467</v>
          </cell>
          <cell r="AI457">
            <v>6196.94794565422</v>
          </cell>
          <cell r="AJ457">
            <v>6912.27241737854</v>
          </cell>
          <cell r="AK457">
            <v>6619.05651757264</v>
          </cell>
          <cell r="AL457">
            <v>7306.98779468881</v>
          </cell>
          <cell r="AM457">
            <v>6666.74238222209</v>
          </cell>
          <cell r="AN457">
            <v>6956.41788211894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7">
          <cell r="BX457">
            <v>4.05666219511669</v>
          </cell>
          <cell r="BY457">
            <v>3.34145013750848</v>
          </cell>
          <cell r="BZ457">
            <v>3.9378283367818</v>
          </cell>
          <cell r="CA457">
            <v>4.33976485321057</v>
          </cell>
          <cell r="CB457">
            <v>3.43399397474321</v>
          </cell>
          <cell r="CC457">
            <v>3.83236706951872</v>
          </cell>
          <cell r="CD457">
            <v>3.77466953888316</v>
          </cell>
          <cell r="CE457">
            <v>3.4934188571078</v>
          </cell>
          <cell r="CF457">
            <v>3.17769489239618</v>
          </cell>
          <cell r="CG457">
            <v>3.52223649764245</v>
          </cell>
          <cell r="CH457">
            <v>3.89571653518717</v>
          </cell>
          <cell r="CI457">
            <v>3.6988120312241</v>
          </cell>
          <cell r="CJ457">
            <v>4.09794041059894</v>
          </cell>
          <cell r="CK457">
            <v>3.6943327944759</v>
          </cell>
          <cell r="CL457">
            <v>3.95319284236182</v>
          </cell>
          <cell r="CM457">
            <v>5.09949990628173</v>
          </cell>
          <cell r="CN457">
            <v>4.94594898348815</v>
          </cell>
          <cell r="CO457">
            <v>4.88494237034367</v>
          </cell>
          <cell r="CP457">
            <v>4.75178759172062</v>
          </cell>
          <cell r="CQ457">
            <v>4.85268434696703</v>
          </cell>
          <cell r="CR457">
            <v>4.85776531156084</v>
          </cell>
          <cell r="CS457">
            <v>4.95668808157494</v>
          </cell>
          <cell r="CT457">
            <v>4.90665258238644</v>
          </cell>
          <cell r="CU457">
            <v>4.82601411994466</v>
          </cell>
          <cell r="CV457">
            <v>4.82021567504021</v>
          </cell>
          <cell r="CW457">
            <v>4.86116802372591</v>
          </cell>
          <cell r="CX457">
            <v>4.90276371573436</v>
          </cell>
          <cell r="CY457">
            <v>4.88517221753771</v>
          </cell>
          <cell r="CZ457">
            <v>4.94407207976439</v>
          </cell>
          <cell r="DA457">
            <v>4.82108510489624</v>
          </cell>
        </row>
        <row r="458">
          <cell r="A458">
            <v>8514.6276114725</v>
          </cell>
          <cell r="B458">
            <v>8108.47976483513</v>
          </cell>
          <cell r="C458">
            <v>7415.52441950093</v>
          </cell>
          <cell r="D458">
            <v>8300.04030664974</v>
          </cell>
          <cell r="E458">
            <v>7485.74555167221</v>
          </cell>
          <cell r="F458">
            <v>8902.92302608806</v>
          </cell>
          <cell r="G458">
            <v>7229.87748041148</v>
          </cell>
          <cell r="H458">
            <v>8407.54193133418</v>
          </cell>
          <cell r="I458">
            <v>6876.94069175697</v>
          </cell>
          <cell r="J458">
            <v>7896.97108401059</v>
          </cell>
          <cell r="K458">
            <v>9147.2085363512</v>
          </cell>
          <cell r="L458">
            <v>8256.21848924832</v>
          </cell>
          <cell r="M458">
            <v>9664.65852563711</v>
          </cell>
          <cell r="N458">
            <v>9483.23316406366</v>
          </cell>
          <cell r="O458">
            <v>8404.96695057453</v>
          </cell>
        </row>
        <row r="458">
          <cell r="Z458">
            <v>7006.3221488688</v>
          </cell>
          <cell r="AA458">
            <v>6672.12049220719</v>
          </cell>
          <cell r="AB458">
            <v>6101.91723661791</v>
          </cell>
          <cell r="AC458">
            <v>6829.74745232893</v>
          </cell>
          <cell r="AD458">
            <v>6159.69919680457</v>
          </cell>
          <cell r="AE458">
            <v>7325.83380432389</v>
          </cell>
          <cell r="AF458">
            <v>5949.15632673859</v>
          </cell>
          <cell r="AG458">
            <v>6918.20593206927</v>
          </cell>
          <cell r="AH458">
            <v>5658.73976921716</v>
          </cell>
          <cell r="AI458">
            <v>6498.07906341443</v>
          </cell>
          <cell r="AJ458">
            <v>7526.84588134041</v>
          </cell>
          <cell r="AK458">
            <v>6793.68835686719</v>
          </cell>
          <cell r="AL458">
            <v>7952.63330109568</v>
          </cell>
          <cell r="AM458">
            <v>7803.34614642953</v>
          </cell>
          <cell r="AN458">
            <v>6916.08709075847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8">
          <cell r="BX458">
            <v>3.93985084242162</v>
          </cell>
          <cell r="BY458">
            <v>3.81549583970365</v>
          </cell>
          <cell r="BZ458">
            <v>3.47304432853274</v>
          </cell>
          <cell r="CA458">
            <v>3.87279077180665</v>
          </cell>
          <cell r="CB458">
            <v>3.48309407116947</v>
          </cell>
          <cell r="CC458">
            <v>3.93725718700239</v>
          </cell>
          <cell r="CD458">
            <v>3.35698447493924</v>
          </cell>
          <cell r="CE458">
            <v>3.85201127075745</v>
          </cell>
          <cell r="CF458">
            <v>3.10831480821934</v>
          </cell>
          <cell r="CG458">
            <v>3.65341925855185</v>
          </cell>
          <cell r="CH458">
            <v>4.05237903598602</v>
          </cell>
          <cell r="CI458">
            <v>3.72001559858054</v>
          </cell>
          <cell r="CJ458">
            <v>4.33314084861928</v>
          </cell>
          <cell r="CK458">
            <v>4.36483736184211</v>
          </cell>
          <cell r="CL458">
            <v>3.86410257976664</v>
          </cell>
          <cell r="CM458">
            <v>4.87211417775079</v>
          </cell>
          <cell r="CN458">
            <v>4.79093227679957</v>
          </cell>
          <cell r="CO458">
            <v>4.81352378166988</v>
          </cell>
          <cell r="CP458">
            <v>4.83156409892155</v>
          </cell>
          <cell r="CQ458">
            <v>4.84508539407817</v>
          </cell>
          <cell r="CR458">
            <v>5.09765468518291</v>
          </cell>
          <cell r="CS458">
            <v>4.85526774136059</v>
          </cell>
          <cell r="CT458">
            <v>4.92054345709566</v>
          </cell>
          <cell r="CU458">
            <v>4.98771764912501</v>
          </cell>
          <cell r="CV458">
            <v>4.87295737998011</v>
          </cell>
          <cell r="CW458">
            <v>5.08873809241257</v>
          </cell>
          <cell r="CX458">
            <v>5.00343192658573</v>
          </cell>
          <cell r="CY458">
            <v>5.02823176133326</v>
          </cell>
          <cell r="CZ458">
            <v>4.89801309094834</v>
          </cell>
          <cell r="DA458">
            <v>4.9036440982479</v>
          </cell>
        </row>
        <row r="459">
          <cell r="A459">
            <v>8039.05884231166</v>
          </cell>
          <cell r="B459">
            <v>7651.3259674794</v>
          </cell>
          <cell r="C459">
            <v>6603.66955550649</v>
          </cell>
          <cell r="D459">
            <v>8294.0881523208</v>
          </cell>
          <cell r="E459">
            <v>8616.40696259173</v>
          </cell>
          <cell r="F459">
            <v>7906.6522938492</v>
          </cell>
          <cell r="G459">
            <v>6978.43079021025</v>
          </cell>
          <cell r="H459">
            <v>7529.57642807487</v>
          </cell>
          <cell r="I459">
            <v>8708.34500065675</v>
          </cell>
          <cell r="J459">
            <v>7598.84975178598</v>
          </cell>
          <cell r="K459">
            <v>9462.99972447902</v>
          </cell>
          <cell r="L459">
            <v>7765.24159963508</v>
          </cell>
          <cell r="M459">
            <v>8443.90275054822</v>
          </cell>
          <cell r="N459">
            <v>8617.58069125791</v>
          </cell>
          <cell r="O459">
            <v>8786.62575309383</v>
          </cell>
        </row>
        <row r="459">
          <cell r="Z459">
            <v>6614.99699024502</v>
          </cell>
          <cell r="AA459">
            <v>6295.94822466876</v>
          </cell>
          <cell r="AB459">
            <v>5433.87666281677</v>
          </cell>
          <cell r="AC459">
            <v>6824.84967962397</v>
          </cell>
          <cell r="AD459">
            <v>7090.07201493262</v>
          </cell>
          <cell r="AE459">
            <v>6506.04531608163</v>
          </cell>
          <cell r="AF459">
            <v>5742.25162165872</v>
          </cell>
          <cell r="AG459">
            <v>6195.76574653018</v>
          </cell>
          <cell r="AH459">
            <v>7165.7238862547</v>
          </cell>
          <cell r="AI459">
            <v>6252.76779575532</v>
          </cell>
          <cell r="AJ459">
            <v>7786.69691614274</v>
          </cell>
          <cell r="AK459">
            <v>6389.68451627115</v>
          </cell>
          <cell r="AL459">
            <v>6948.12569187968</v>
          </cell>
          <cell r="AM459">
            <v>7091.03782594937</v>
          </cell>
          <cell r="AN459">
            <v>7230.13776254578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59">
          <cell r="BX459">
            <v>3.69750902504122</v>
          </cell>
          <cell r="BY459">
            <v>3.50211226517123</v>
          </cell>
          <cell r="BZ459">
            <v>3.17030308420856</v>
          </cell>
          <cell r="CA459">
            <v>3.8632345261052</v>
          </cell>
          <cell r="CB459">
            <v>4.05000568528457</v>
          </cell>
          <cell r="CC459">
            <v>3.62611273190054</v>
          </cell>
          <cell r="CD459">
            <v>3.22420303438164</v>
          </cell>
          <cell r="CE459">
            <v>3.4508002043909</v>
          </cell>
          <cell r="CF459">
            <v>3.92024256121002</v>
          </cell>
          <cell r="CG459">
            <v>3.55086267964643</v>
          </cell>
          <cell r="CH459">
            <v>4.28328138491605</v>
          </cell>
          <cell r="CI459">
            <v>3.56472535642221</v>
          </cell>
          <cell r="CJ459">
            <v>3.86928735597978</v>
          </cell>
          <cell r="CK459">
            <v>4.06325727181546</v>
          </cell>
          <cell r="CL459">
            <v>3.97001046832081</v>
          </cell>
          <cell r="CM459">
            <v>4.90148348593329</v>
          </cell>
          <cell r="CN459">
            <v>4.92536272746448</v>
          </cell>
          <cell r="CO459">
            <v>4.695870687235</v>
          </cell>
          <cell r="CP459">
            <v>4.84004224283806</v>
          </cell>
          <cell r="CQ459">
            <v>4.79625372033693</v>
          </cell>
          <cell r="CR459">
            <v>4.91567223795396</v>
          </cell>
          <cell r="CS459">
            <v>4.87940618377954</v>
          </cell>
          <cell r="CT459">
            <v>4.91906215080956</v>
          </cell>
          <cell r="CU459">
            <v>5.00788406068797</v>
          </cell>
          <cell r="CV459">
            <v>4.82442499719759</v>
          </cell>
          <cell r="CW459">
            <v>4.98062450058447</v>
          </cell>
          <cell r="CX459">
            <v>4.91089304945936</v>
          </cell>
          <cell r="CY459">
            <v>4.91975887245781</v>
          </cell>
          <cell r="CZ459">
            <v>4.78126281290866</v>
          </cell>
          <cell r="DA459">
            <v>4.9895577776884</v>
          </cell>
        </row>
        <row r="460">
          <cell r="A460">
            <v>8908.43542109301</v>
          </cell>
          <cell r="B460">
            <v>8012.31958441771</v>
          </cell>
          <cell r="C460">
            <v>9015.07299614773</v>
          </cell>
          <cell r="D460">
            <v>7800.60562451682</v>
          </cell>
          <cell r="E460">
            <v>7303.42575513309</v>
          </cell>
          <cell r="F460">
            <v>8570.97289639225</v>
          </cell>
          <cell r="G460">
            <v>7795.37435939868</v>
          </cell>
          <cell r="H460">
            <v>8738.33882901276</v>
          </cell>
          <cell r="I460">
            <v>9816.11909886024</v>
          </cell>
          <cell r="J460">
            <v>10081.1997104173</v>
          </cell>
          <cell r="K460">
            <v>7242.36105776601</v>
          </cell>
          <cell r="L460">
            <v>8207.27928633927</v>
          </cell>
          <cell r="M460">
            <v>8129.0020230269</v>
          </cell>
          <cell r="N460">
            <v>8539.51493598985</v>
          </cell>
          <cell r="O460">
            <v>10227.7709444476</v>
          </cell>
        </row>
        <row r="460">
          <cell r="Z460">
            <v>7330.36971792797</v>
          </cell>
          <cell r="AA460">
            <v>6592.99440089229</v>
          </cell>
          <cell r="AB460">
            <v>7418.1172082587</v>
          </cell>
          <cell r="AC460">
            <v>6418.78405674527</v>
          </cell>
          <cell r="AD460">
            <v>6009.67604993808</v>
          </cell>
          <cell r="AE460">
            <v>7052.68626903134</v>
          </cell>
          <cell r="AF460">
            <v>6414.47947287663</v>
          </cell>
          <cell r="AG460">
            <v>7190.40452215907</v>
          </cell>
          <cell r="AH460">
            <v>8077.26371563356</v>
          </cell>
          <cell r="AI460">
            <v>8295.38719028626</v>
          </cell>
          <cell r="AJ460">
            <v>5959.42852753318</v>
          </cell>
          <cell r="AK460">
            <v>6753.41838418775</v>
          </cell>
          <cell r="AL460">
            <v>6689.00737894785</v>
          </cell>
          <cell r="AM460">
            <v>7026.80086161451</v>
          </cell>
          <cell r="AN460">
            <v>8415.99437714542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0">
          <cell r="BX460">
            <v>4.11182020149913</v>
          </cell>
          <cell r="BY460">
            <v>3.80505253249113</v>
          </cell>
          <cell r="BZ460">
            <v>4.19393437980243</v>
          </cell>
          <cell r="CA460">
            <v>3.57924175771358</v>
          </cell>
          <cell r="CB460">
            <v>3.43891569628626</v>
          </cell>
          <cell r="CC460">
            <v>4.04352390447056</v>
          </cell>
          <cell r="CD460">
            <v>3.44581549879737</v>
          </cell>
          <cell r="CE460">
            <v>3.98425074607764</v>
          </cell>
          <cell r="CF460">
            <v>4.49311175626319</v>
          </cell>
          <cell r="CG460">
            <v>4.65671176671291</v>
          </cell>
          <cell r="CH460">
            <v>3.37138542522317</v>
          </cell>
          <cell r="CI460">
            <v>3.79809494187195</v>
          </cell>
          <cell r="CJ460">
            <v>3.780826346239</v>
          </cell>
          <cell r="CK460">
            <v>3.90246036146973</v>
          </cell>
          <cell r="CL460">
            <v>4.71853026936867</v>
          </cell>
          <cell r="CM460">
            <v>4.88426140309584</v>
          </cell>
          <cell r="CN460">
            <v>4.74710879925312</v>
          </cell>
          <cell r="CO460">
            <v>4.84595297619018</v>
          </cell>
          <cell r="CP460">
            <v>4.91325004984892</v>
          </cell>
          <cell r="CQ460">
            <v>4.78780736265853</v>
          </cell>
          <cell r="CR460">
            <v>4.77861108054026</v>
          </cell>
          <cell r="CS460">
            <v>5.10007467613373</v>
          </cell>
          <cell r="CT460">
            <v>4.94440226591359</v>
          </cell>
          <cell r="CU460">
            <v>4.92520347419031</v>
          </cell>
          <cell r="CV460">
            <v>4.88050137760786</v>
          </cell>
          <cell r="CW460">
            <v>4.84287596521705</v>
          </cell>
          <cell r="CX460">
            <v>4.87152543689259</v>
          </cell>
          <cell r="CY460">
            <v>4.84710111898836</v>
          </cell>
          <cell r="CZ460">
            <v>4.93317226229362</v>
          </cell>
          <cell r="DA460">
            <v>4.88658915492755</v>
          </cell>
        </row>
        <row r="461">
          <cell r="A461">
            <v>10670.6598429741</v>
          </cell>
          <cell r="B461">
            <v>7487.91757162058</v>
          </cell>
          <cell r="C461">
            <v>8018.21799777603</v>
          </cell>
          <cell r="D461">
            <v>7925.30077134621</v>
          </cell>
          <cell r="E461">
            <v>8965.63348447072</v>
          </cell>
          <cell r="F461">
            <v>9573.86276414441</v>
          </cell>
          <cell r="G461">
            <v>6838.27375869455</v>
          </cell>
          <cell r="H461">
            <v>7603.12341709309</v>
          </cell>
          <cell r="I461">
            <v>8177.36993788666</v>
          </cell>
          <cell r="J461">
            <v>7265.53256935618</v>
          </cell>
          <cell r="K461">
            <v>8775.14522883735</v>
          </cell>
          <cell r="L461">
            <v>9798.26802261862</v>
          </cell>
          <cell r="M461">
            <v>7755.08744593396</v>
          </cell>
          <cell r="N461">
            <v>7797.25614468489</v>
          </cell>
          <cell r="O461">
            <v>9464.75294818048</v>
          </cell>
        </row>
        <row r="461">
          <cell r="Z461">
            <v>8780.42867079012</v>
          </cell>
          <cell r="AA461">
            <v>6161.4864589335</v>
          </cell>
          <cell r="AB461">
            <v>6597.8479524557</v>
          </cell>
          <cell r="AC461">
            <v>6521.39034899346</v>
          </cell>
          <cell r="AD461">
            <v>7377.43555293591</v>
          </cell>
          <cell r="AE461">
            <v>7877.92136021026</v>
          </cell>
          <cell r="AF461">
            <v>5626.92240715437</v>
          </cell>
          <cell r="AG461">
            <v>6256.28441177946</v>
          </cell>
          <cell r="AH461">
            <v>6728.8072631753</v>
          </cell>
          <cell r="AI461">
            <v>5978.49537135594</v>
          </cell>
          <cell r="AJ461">
            <v>7220.69093115759</v>
          </cell>
          <cell r="AK461">
            <v>8062.57483004046</v>
          </cell>
          <cell r="AL461">
            <v>6381.32909836851</v>
          </cell>
          <cell r="AM461">
            <v>6416.02791334071</v>
          </cell>
          <cell r="AN461">
            <v>7788.13956878851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1">
          <cell r="BX461">
            <v>4.97193994068716</v>
          </cell>
          <cell r="BY461">
            <v>3.43513811334222</v>
          </cell>
          <cell r="BZ461">
            <v>3.79557834792173</v>
          </cell>
          <cell r="CA461">
            <v>3.73584572383916</v>
          </cell>
          <cell r="CB461">
            <v>4.08912890084652</v>
          </cell>
          <cell r="CC461">
            <v>4.26802527369735</v>
          </cell>
          <cell r="CD461">
            <v>3.08429256588071</v>
          </cell>
          <cell r="CE461">
            <v>3.58365604349513</v>
          </cell>
          <cell r="CF461">
            <v>3.74799243403543</v>
          </cell>
          <cell r="CG461">
            <v>3.38051920967398</v>
          </cell>
          <cell r="CH461">
            <v>4.14042255198858</v>
          </cell>
          <cell r="CI461">
            <v>4.55312272917783</v>
          </cell>
          <cell r="CJ461">
            <v>3.50701478644095</v>
          </cell>
          <cell r="CK461">
            <v>3.57803534050124</v>
          </cell>
          <cell r="CL461">
            <v>4.44348164395796</v>
          </cell>
          <cell r="CM461">
            <v>4.83834665101448</v>
          </cell>
          <cell r="CN461">
            <v>4.9141502501545</v>
          </cell>
          <cell r="CO461">
            <v>4.76246150209237</v>
          </cell>
          <cell r="CP461">
            <v>4.78253766207287</v>
          </cell>
          <cell r="CQ461">
            <v>4.94289925554563</v>
          </cell>
          <cell r="CR461">
            <v>5.05698650037735</v>
          </cell>
          <cell r="CS461">
            <v>4.99830202347344</v>
          </cell>
          <cell r="CT461">
            <v>4.78296606306973</v>
          </cell>
          <cell r="CU461">
            <v>4.91865677872039</v>
          </cell>
          <cell r="CV461">
            <v>4.84524369117772</v>
          </cell>
          <cell r="CW461">
            <v>4.77794588148557</v>
          </cell>
          <cell r="CX461">
            <v>4.85144974637848</v>
          </cell>
          <cell r="CY461">
            <v>4.98517813149291</v>
          </cell>
          <cell r="CZ461">
            <v>4.91279626774855</v>
          </cell>
          <cell r="DA461">
            <v>4.80194819992695</v>
          </cell>
        </row>
        <row r="462">
          <cell r="A462">
            <v>9144.35858124576</v>
          </cell>
          <cell r="B462">
            <v>8751.65336020351</v>
          </cell>
          <cell r="C462">
            <v>6786.36010829488</v>
          </cell>
          <cell r="D462">
            <v>8100.93237330005</v>
          </cell>
          <cell r="E462">
            <v>7137.77093061995</v>
          </cell>
          <cell r="F462">
            <v>6972.72666541181</v>
          </cell>
          <cell r="G462">
            <v>7477.62429121328</v>
          </cell>
          <cell r="H462">
            <v>8070.9683179108</v>
          </cell>
          <cell r="I462">
            <v>7958.04789488145</v>
          </cell>
          <cell r="J462">
            <v>8027.28647067692</v>
          </cell>
          <cell r="K462">
            <v>7746.2179069767</v>
          </cell>
          <cell r="L462">
            <v>8396.82573261968</v>
          </cell>
          <cell r="M462">
            <v>8764.33305085076</v>
          </cell>
          <cell r="N462">
            <v>9282.33083110987</v>
          </cell>
          <cell r="O462">
            <v>8522.90809603927</v>
          </cell>
        </row>
        <row r="462">
          <cell r="Z462">
            <v>7524.50077542508</v>
          </cell>
          <cell r="AA462">
            <v>7201.36047925317</v>
          </cell>
          <cell r="AB462">
            <v>5584.20488911122</v>
          </cell>
          <cell r="AC462">
            <v>6665.91006717261</v>
          </cell>
          <cell r="AD462">
            <v>5873.3657943387</v>
          </cell>
          <cell r="AE462">
            <v>5737.55794182457</v>
          </cell>
          <cell r="AF462">
            <v>6153.01655962692</v>
          </cell>
          <cell r="AG462">
            <v>6641.2539301666</v>
          </cell>
          <cell r="AH462">
            <v>6548.33655350245</v>
          </cell>
          <cell r="AI462">
            <v>6605.31001015701</v>
          </cell>
          <cell r="AJ462">
            <v>6374.03073488368</v>
          </cell>
          <cell r="AK462">
            <v>6909.38803141277</v>
          </cell>
          <cell r="AL462">
            <v>7211.79405327149</v>
          </cell>
          <cell r="AM462">
            <v>7638.03222674184</v>
          </cell>
          <cell r="AN462">
            <v>7013.13580474088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2">
          <cell r="BX462">
            <v>4.09801989784492</v>
          </cell>
          <cell r="BY462">
            <v>3.85100449789336</v>
          </cell>
          <cell r="BZ462">
            <v>3.14844623825024</v>
          </cell>
          <cell r="CA462">
            <v>3.73065861366654</v>
          </cell>
          <cell r="CB462">
            <v>3.29804274961501</v>
          </cell>
          <cell r="CC462">
            <v>3.19101875924749</v>
          </cell>
          <cell r="CD462">
            <v>3.41713575741919</v>
          </cell>
          <cell r="CE462">
            <v>3.67980212906791</v>
          </cell>
          <cell r="CF462">
            <v>3.61649197132727</v>
          </cell>
          <cell r="CG462">
            <v>3.66379652066619</v>
          </cell>
          <cell r="CH462">
            <v>3.58882061067083</v>
          </cell>
          <cell r="CI462">
            <v>3.83564966481507</v>
          </cell>
          <cell r="CJ462">
            <v>3.9832410528615</v>
          </cell>
          <cell r="CK462">
            <v>4.24177059305547</v>
          </cell>
          <cell r="CL462">
            <v>3.96629148875742</v>
          </cell>
          <cell r="CM462">
            <v>5.03049549086965</v>
          </cell>
          <cell r="CN462">
            <v>5.12327491397968</v>
          </cell>
          <cell r="CO462">
            <v>4.85928306195871</v>
          </cell>
          <cell r="CP462">
            <v>4.89531988813454</v>
          </cell>
          <cell r="CQ462">
            <v>4.87907961079429</v>
          </cell>
          <cell r="CR462">
            <v>4.92611858873045</v>
          </cell>
          <cell r="CS462">
            <v>4.93324843147234</v>
          </cell>
          <cell r="CT462">
            <v>4.94461810957227</v>
          </cell>
          <cell r="CU462">
            <v>4.96078747969769</v>
          </cell>
          <cell r="CV462">
            <v>4.93934083177858</v>
          </cell>
          <cell r="CW462">
            <v>4.86597124745298</v>
          </cell>
          <cell r="CX462">
            <v>4.93523441327151</v>
          </cell>
          <cell r="CY462">
            <v>4.96036760260406</v>
          </cell>
          <cell r="CZ462">
            <v>4.93334451513324</v>
          </cell>
          <cell r="DA462">
            <v>4.8443415599643</v>
          </cell>
        </row>
        <row r="463">
          <cell r="A463">
            <v>8767.89950642717</v>
          </cell>
          <cell r="B463">
            <v>8184.62012343042</v>
          </cell>
          <cell r="C463">
            <v>8103.36964486046</v>
          </cell>
          <cell r="D463">
            <v>7030.16339870653</v>
          </cell>
          <cell r="E463">
            <v>7082.2245984338</v>
          </cell>
          <cell r="F463">
            <v>7944.03730953632</v>
          </cell>
          <cell r="G463">
            <v>8314.88387570199</v>
          </cell>
          <cell r="H463">
            <v>7974.3870860278</v>
          </cell>
          <cell r="I463">
            <v>7483.96907900718</v>
          </cell>
          <cell r="J463">
            <v>7497.60759287963</v>
          </cell>
          <cell r="K463">
            <v>8738.14955295715</v>
          </cell>
          <cell r="L463">
            <v>8928.01408047265</v>
          </cell>
          <cell r="M463">
            <v>8624.38846055101</v>
          </cell>
          <cell r="N463">
            <v>8003.97893102894</v>
          </cell>
          <cell r="O463">
            <v>9072.87142526959</v>
          </cell>
        </row>
        <row r="463">
          <cell r="Z463">
            <v>7214.72873671721</v>
          </cell>
          <cell r="AA463">
            <v>6734.77313013703</v>
          </cell>
          <cell r="AB463">
            <v>6667.91559348518</v>
          </cell>
          <cell r="AC463">
            <v>5784.82016807852</v>
          </cell>
          <cell r="AD463">
            <v>5827.65909813981</v>
          </cell>
          <cell r="AE463">
            <v>6536.8078432756</v>
          </cell>
          <cell r="AF463">
            <v>6841.96158914907</v>
          </cell>
          <cell r="AG463">
            <v>6561.78137364573</v>
          </cell>
          <cell r="AH463">
            <v>6158.23741358305</v>
          </cell>
          <cell r="AI463">
            <v>6169.45996214096</v>
          </cell>
          <cell r="AJ463">
            <v>7190.24877500474</v>
          </cell>
          <cell r="AK463">
            <v>7346.48015764606</v>
          </cell>
          <cell r="AL463">
            <v>7096.63964753912</v>
          </cell>
          <cell r="AM463">
            <v>6586.13123467524</v>
          </cell>
          <cell r="AN463">
            <v>7465.67705850755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3">
          <cell r="BX463">
            <v>4.01218650500903</v>
          </cell>
          <cell r="BY463">
            <v>3.78816052763808</v>
          </cell>
          <cell r="BZ463">
            <v>3.69716319430787</v>
          </cell>
          <cell r="CA463">
            <v>3.18378656544126</v>
          </cell>
          <cell r="CB463">
            <v>3.36232260086607</v>
          </cell>
          <cell r="CC463">
            <v>3.64504390404874</v>
          </cell>
          <cell r="CD463">
            <v>3.92695497833013</v>
          </cell>
          <cell r="CE463">
            <v>3.61392003007567</v>
          </cell>
          <cell r="CF463">
            <v>3.46468341436193</v>
          </cell>
          <cell r="CG463">
            <v>3.47216522160765</v>
          </cell>
          <cell r="CH463">
            <v>4.00927301185282</v>
          </cell>
          <cell r="CI463">
            <v>4.05460920288243</v>
          </cell>
          <cell r="CJ463">
            <v>3.96885792306311</v>
          </cell>
          <cell r="CK463">
            <v>3.63538106849556</v>
          </cell>
          <cell r="CL463">
            <v>4.26832000039065</v>
          </cell>
          <cell r="CM463">
            <v>4.92658556024694</v>
          </cell>
          <cell r="CN463">
            <v>4.87081608570496</v>
          </cell>
          <cell r="CO463">
            <v>4.94115648670449</v>
          </cell>
          <cell r="CP463">
            <v>4.97797891049922</v>
          </cell>
          <cell r="CQ463">
            <v>4.7485596134825</v>
          </cell>
          <cell r="CR463">
            <v>4.91326388810411</v>
          </cell>
          <cell r="CS463">
            <v>4.77344414379181</v>
          </cell>
          <cell r="CT463">
            <v>4.97451052205251</v>
          </cell>
          <cell r="CU463">
            <v>4.86967532298828</v>
          </cell>
          <cell r="CV463">
            <v>4.86803736414272</v>
          </cell>
          <cell r="CW463">
            <v>4.91343733741845</v>
          </cell>
          <cell r="CX463">
            <v>4.96406481871344</v>
          </cell>
          <cell r="CY463">
            <v>4.89885219534805</v>
          </cell>
          <cell r="CZ463">
            <v>4.96349483685932</v>
          </cell>
          <cell r="DA463">
            <v>4.79202818613969</v>
          </cell>
        </row>
        <row r="464">
          <cell r="A464">
            <v>9811.31143021798</v>
          </cell>
          <cell r="B464">
            <v>9138.42416139543</v>
          </cell>
          <cell r="C464">
            <v>7249.37071464668</v>
          </cell>
          <cell r="D464">
            <v>7245.17310429907</v>
          </cell>
          <cell r="E464">
            <v>8739.75729601728</v>
          </cell>
          <cell r="F464">
            <v>8486.4284942553</v>
          </cell>
          <cell r="G464">
            <v>8500.66152949467</v>
          </cell>
          <cell r="H464">
            <v>7373.31954368706</v>
          </cell>
          <cell r="I464">
            <v>7200.97098325249</v>
          </cell>
          <cell r="J464">
            <v>9069.49367857701</v>
          </cell>
          <cell r="K464">
            <v>7754.38475143307</v>
          </cell>
          <cell r="L464">
            <v>9565.43179713088</v>
          </cell>
          <cell r="M464">
            <v>8777.03706473196</v>
          </cell>
          <cell r="N464">
            <v>8338.63200183507</v>
          </cell>
          <cell r="O464">
            <v>9422.86167588521</v>
          </cell>
        </row>
        <row r="464">
          <cell r="Z464">
            <v>8073.30769115079</v>
          </cell>
          <cell r="AA464">
            <v>7519.61759566252</v>
          </cell>
          <cell r="AB464">
            <v>5965.19647376641</v>
          </cell>
          <cell r="AC464">
            <v>5961.74244010895</v>
          </cell>
          <cell r="AD464">
            <v>7191.57171786565</v>
          </cell>
          <cell r="AE464">
            <v>6983.11830384436</v>
          </cell>
          <cell r="AF464">
            <v>6994.83005855561</v>
          </cell>
          <cell r="AG464">
            <v>6067.18865309107</v>
          </cell>
          <cell r="AH464">
            <v>5925.37040907633</v>
          </cell>
          <cell r="AI464">
            <v>7462.8976555148</v>
          </cell>
          <cell r="AJ464">
            <v>6380.75088117921</v>
          </cell>
          <cell r="AK464">
            <v>7870.98387878198</v>
          </cell>
          <cell r="AL464">
            <v>7222.24764183659</v>
          </cell>
          <cell r="AM464">
            <v>6861.50290436715</v>
          </cell>
          <cell r="AN464">
            <v>7753.66903615697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4">
          <cell r="BX464">
            <v>4.44102924776119</v>
          </cell>
          <cell r="BY464">
            <v>4.24764677278594</v>
          </cell>
          <cell r="BZ464">
            <v>3.37523912898242</v>
          </cell>
          <cell r="CA464">
            <v>3.42184105769323</v>
          </cell>
          <cell r="CB464">
            <v>4.04640493312896</v>
          </cell>
          <cell r="CC464">
            <v>3.9164896439013</v>
          </cell>
          <cell r="CD464">
            <v>3.95755050773123</v>
          </cell>
          <cell r="CE464">
            <v>3.43968612565137</v>
          </cell>
          <cell r="CF464">
            <v>3.30729625533848</v>
          </cell>
          <cell r="CG464">
            <v>4.12181615190861</v>
          </cell>
          <cell r="CH464">
            <v>3.54890755637962</v>
          </cell>
          <cell r="CI464">
            <v>4.54095045601525</v>
          </cell>
          <cell r="CJ464">
            <v>4.02374910469824</v>
          </cell>
          <cell r="CK464">
            <v>3.91876638970859</v>
          </cell>
          <cell r="CL464">
            <v>4.30170058891257</v>
          </cell>
          <cell r="CM464">
            <v>4.9805236522103</v>
          </cell>
          <cell r="CN464">
            <v>4.85014247768978</v>
          </cell>
          <cell r="CO464">
            <v>4.8420284943317</v>
          </cell>
          <cell r="CP464">
            <v>4.77331958335209</v>
          </cell>
          <cell r="CQ464">
            <v>4.86924480840203</v>
          </cell>
          <cell r="CR464">
            <v>4.88494358697678</v>
          </cell>
          <cell r="CS464">
            <v>4.84236851335392</v>
          </cell>
          <cell r="CT464">
            <v>4.83254403419008</v>
          </cell>
          <cell r="CU464">
            <v>4.9085084245211</v>
          </cell>
          <cell r="CV464">
            <v>4.96050628972091</v>
          </cell>
          <cell r="CW464">
            <v>4.9258846520472</v>
          </cell>
          <cell r="CX464">
            <v>4.74886031080952</v>
          </cell>
          <cell r="CY464">
            <v>4.91754811887858</v>
          </cell>
          <cell r="CZ464">
            <v>4.79708056686545</v>
          </cell>
          <cell r="DA464">
            <v>4.93826300252884</v>
          </cell>
        </row>
        <row r="465">
          <cell r="A465">
            <v>8839.24960343014</v>
          </cell>
          <cell r="B465">
            <v>9168.64704293339</v>
          </cell>
          <cell r="C465">
            <v>6726.87262537343</v>
          </cell>
          <cell r="D465">
            <v>7147.35714235794</v>
          </cell>
          <cell r="E465">
            <v>7080.70054980466</v>
          </cell>
          <cell r="F465">
            <v>6886.56341243804</v>
          </cell>
          <cell r="G465">
            <v>6559.47397466644</v>
          </cell>
          <cell r="H465">
            <v>8979.48786245309</v>
          </cell>
          <cell r="I465">
            <v>7186.53753009478</v>
          </cell>
          <cell r="J465">
            <v>7482.61086860446</v>
          </cell>
          <cell r="K465">
            <v>9278.5862726846</v>
          </cell>
          <cell r="L465">
            <v>9709.81249925228</v>
          </cell>
          <cell r="M465">
            <v>7569.73253975575</v>
          </cell>
          <cell r="N465">
            <v>8620.95583148267</v>
          </cell>
          <cell r="O465">
            <v>9456.35832042521</v>
          </cell>
        </row>
        <row r="465">
          <cell r="Z465">
            <v>7273.43967367966</v>
          </cell>
          <cell r="AA465">
            <v>7544.48670961376</v>
          </cell>
          <cell r="AB465">
            <v>5535.25518887871</v>
          </cell>
          <cell r="AC465">
            <v>5881.25387714025</v>
          </cell>
          <cell r="AD465">
            <v>5826.40502383926</v>
          </cell>
          <cell r="AE465">
            <v>5666.65789366331</v>
          </cell>
          <cell r="AF465">
            <v>5397.51001343982</v>
          </cell>
          <cell r="AG465">
            <v>7388.83572681855</v>
          </cell>
          <cell r="AH465">
            <v>5913.49373904942</v>
          </cell>
          <cell r="AI465">
            <v>6157.11980045167</v>
          </cell>
          <cell r="AJ465">
            <v>7634.95099009476</v>
          </cell>
          <cell r="AK465">
            <v>7989.7885708133</v>
          </cell>
          <cell r="AL465">
            <v>6228.80848985616</v>
          </cell>
          <cell r="AM465">
            <v>7093.81508419145</v>
          </cell>
          <cell r="AN465">
            <v>7781.23198937846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5">
          <cell r="BX465">
            <v>4.04963576692849</v>
          </cell>
          <cell r="BY465">
            <v>4.17684225807132</v>
          </cell>
          <cell r="BZ465">
            <v>3.20597250850118</v>
          </cell>
          <cell r="CA465">
            <v>3.27189709406282</v>
          </cell>
          <cell r="CB465">
            <v>3.2478797594168</v>
          </cell>
          <cell r="CC465">
            <v>3.17878295569089</v>
          </cell>
          <cell r="CD465">
            <v>2.99985262495789</v>
          </cell>
          <cell r="CE465">
            <v>4.15599423823123</v>
          </cell>
          <cell r="CF465">
            <v>3.32974659884986</v>
          </cell>
          <cell r="CG465">
            <v>3.42554348712786</v>
          </cell>
          <cell r="CH465">
            <v>4.36200724237947</v>
          </cell>
          <cell r="CI465">
            <v>4.3923055682654</v>
          </cell>
          <cell r="CJ465">
            <v>3.56334134701619</v>
          </cell>
          <cell r="CK465">
            <v>3.95944226247807</v>
          </cell>
          <cell r="CL465">
            <v>4.29525805372532</v>
          </cell>
          <cell r="CM465">
            <v>4.92074673614366</v>
          </cell>
          <cell r="CN465">
            <v>4.94867302248229</v>
          </cell>
          <cell r="CO465">
            <v>4.73025974771896</v>
          </cell>
          <cell r="CP465">
            <v>4.9246733187822</v>
          </cell>
          <cell r="CQ465">
            <v>4.91482279899331</v>
          </cell>
          <cell r="CR465">
            <v>4.88397299722252</v>
          </cell>
          <cell r="CS465">
            <v>4.92947504951713</v>
          </cell>
          <cell r="CT465">
            <v>4.8708887434702</v>
          </cell>
          <cell r="CU465">
            <v>4.86564134199299</v>
          </cell>
          <cell r="CV465">
            <v>4.92442190107594</v>
          </cell>
          <cell r="CW465">
            <v>4.79542393745649</v>
          </cell>
          <cell r="CX465">
            <v>4.9836768778141</v>
          </cell>
          <cell r="CY465">
            <v>4.78910861391984</v>
          </cell>
          <cell r="CZ465">
            <v>4.908547348671</v>
          </cell>
          <cell r="DA465">
            <v>4.96325099443714</v>
          </cell>
        </row>
        <row r="466">
          <cell r="A466">
            <v>9023.71028970256</v>
          </cell>
          <cell r="B466">
            <v>5721.17310009757</v>
          </cell>
          <cell r="C466">
            <v>6840.2684146795</v>
          </cell>
          <cell r="D466">
            <v>7745.65128214524</v>
          </cell>
          <cell r="E466">
            <v>8186.21853009546</v>
          </cell>
          <cell r="F466">
            <v>8824.07446391193</v>
          </cell>
          <cell r="G466">
            <v>8366.48774830398</v>
          </cell>
          <cell r="H466">
            <v>7309.13038486762</v>
          </cell>
          <cell r="I466">
            <v>7737.71276397274</v>
          </cell>
          <cell r="J466">
            <v>7808.24669396536</v>
          </cell>
          <cell r="K466">
            <v>10344.6520039616</v>
          </cell>
          <cell r="L466">
            <v>8709.87107536369</v>
          </cell>
          <cell r="M466">
            <v>8412.10445689057</v>
          </cell>
          <cell r="N466">
            <v>8804.82212894271</v>
          </cell>
          <cell r="O466">
            <v>8851.44412125392</v>
          </cell>
        </row>
        <row r="466">
          <cell r="Z466">
            <v>7425.22446695525</v>
          </cell>
          <cell r="AA466">
            <v>4707.70815093743</v>
          </cell>
          <cell r="AB466">
            <v>5628.56372407913</v>
          </cell>
          <cell r="AC466">
            <v>6373.5644835938</v>
          </cell>
          <cell r="AD466">
            <v>6736.08839047855</v>
          </cell>
          <cell r="AE466">
            <v>7260.95270173324</v>
          </cell>
          <cell r="AF466">
            <v>6884.4242043187</v>
          </cell>
          <cell r="AG466">
            <v>6014.3701452625</v>
          </cell>
          <cell r="AH466">
            <v>6367.03221721186</v>
          </cell>
          <cell r="AI466">
            <v>6425.07156532007</v>
          </cell>
          <cell r="AJ466">
            <v>8512.17079183126</v>
          </cell>
          <cell r="AK466">
            <v>7166.97962772784</v>
          </cell>
          <cell r="AL466">
            <v>6921.96023881281</v>
          </cell>
          <cell r="AM466">
            <v>7245.11078038715</v>
          </cell>
          <cell r="AN466">
            <v>7283.47401977466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6">
          <cell r="BX466">
            <v>4.17837882452778</v>
          </cell>
          <cell r="BY466">
            <v>2.61211920095293</v>
          </cell>
          <cell r="BZ466">
            <v>3.24639409942441</v>
          </cell>
          <cell r="CA466">
            <v>3.48848181865351</v>
          </cell>
          <cell r="CB466">
            <v>3.78441113205004</v>
          </cell>
          <cell r="CC466">
            <v>4.083079772581</v>
          </cell>
          <cell r="CD466">
            <v>3.75016592360701</v>
          </cell>
          <cell r="CE466">
            <v>3.39276580807161</v>
          </cell>
          <cell r="CF466">
            <v>3.65424902872393</v>
          </cell>
          <cell r="CG466">
            <v>3.63824021861851</v>
          </cell>
          <cell r="CH466">
            <v>4.82356455575041</v>
          </cell>
          <cell r="CI466">
            <v>4.02252667347269</v>
          </cell>
          <cell r="CJ466">
            <v>3.91526273095581</v>
          </cell>
          <cell r="CK466">
            <v>4.03032209813944</v>
          </cell>
          <cell r="CL466">
            <v>4.20906795921812</v>
          </cell>
          <cell r="CM466">
            <v>4.86865398895068</v>
          </cell>
          <cell r="CN466">
            <v>4.93768835120857</v>
          </cell>
          <cell r="CO466">
            <v>4.75010798425791</v>
          </cell>
          <cell r="CP466">
            <v>5.00556442909502</v>
          </cell>
          <cell r="CQ466">
            <v>4.8765940174807</v>
          </cell>
          <cell r="CR466">
            <v>4.87206280764488</v>
          </cell>
          <cell r="CS466">
            <v>5.02949377719111</v>
          </cell>
          <cell r="CT466">
            <v>4.85672379336503</v>
          </cell>
          <cell r="CU466">
            <v>4.77360019682721</v>
          </cell>
          <cell r="CV466">
            <v>4.83831048464456</v>
          </cell>
          <cell r="CW466">
            <v>4.8348095269563</v>
          </cell>
          <cell r="CX466">
            <v>4.88139973151758</v>
          </cell>
          <cell r="CY466">
            <v>4.84367868264482</v>
          </cell>
          <cell r="CZ466">
            <v>4.92507002990321</v>
          </cell>
          <cell r="DA466">
            <v>4.74088884645977</v>
          </cell>
        </row>
        <row r="467">
          <cell r="A467">
            <v>8603.27948795889</v>
          </cell>
          <cell r="B467">
            <v>7233.81152353052</v>
          </cell>
          <cell r="C467">
            <v>7919.94135547965</v>
          </cell>
          <cell r="D467">
            <v>6618.23199372537</v>
          </cell>
          <cell r="E467">
            <v>6536.09742934588</v>
          </cell>
          <cell r="F467">
            <v>7743.94863769504</v>
          </cell>
          <cell r="G467">
            <v>7542.2005993757</v>
          </cell>
          <cell r="H467">
            <v>8367.87378138656</v>
          </cell>
          <cell r="I467">
            <v>7411.13160304031</v>
          </cell>
          <cell r="J467">
            <v>6927.08805771043</v>
          </cell>
          <cell r="K467">
            <v>8956.08260667827</v>
          </cell>
          <cell r="L467">
            <v>8329.1255296407</v>
          </cell>
          <cell r="M467">
            <v>7907.55154931137</v>
          </cell>
          <cell r="N467">
            <v>9130.42474882824</v>
          </cell>
          <cell r="O467">
            <v>9335.70384613251</v>
          </cell>
        </row>
        <row r="467">
          <cell r="Z467">
            <v>7079.26997866331</v>
          </cell>
          <cell r="AA467">
            <v>5952.3934822194</v>
          </cell>
          <cell r="AB467">
            <v>6516.98031536611</v>
          </cell>
          <cell r="AC467">
            <v>5445.85946912259</v>
          </cell>
          <cell r="AD467">
            <v>5378.27445614747</v>
          </cell>
          <cell r="AE467">
            <v>6372.1634504462</v>
          </cell>
          <cell r="AF467">
            <v>6206.15363605772</v>
          </cell>
          <cell r="AG467">
            <v>6885.56471154094</v>
          </cell>
          <cell r="AH467">
            <v>6098.30257621602</v>
          </cell>
          <cell r="AI467">
            <v>5700.00388748744</v>
          </cell>
          <cell r="AJ467">
            <v>7369.57654492383</v>
          </cell>
          <cell r="AK467">
            <v>6853.68043581863</v>
          </cell>
          <cell r="AL467">
            <v>6506.78527486192</v>
          </cell>
          <cell r="AM467">
            <v>7513.03522189295</v>
          </cell>
          <cell r="AN467">
            <v>7681.95059338904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7">
          <cell r="BX467">
            <v>4.01526633452618</v>
          </cell>
          <cell r="BY467">
            <v>3.37708492558251</v>
          </cell>
          <cell r="BZ467">
            <v>3.69690310856337</v>
          </cell>
          <cell r="CA467">
            <v>3.05138847612172</v>
          </cell>
          <cell r="CB467">
            <v>2.97886841883865</v>
          </cell>
          <cell r="CC467">
            <v>3.44808428528058</v>
          </cell>
          <cell r="CD467">
            <v>3.52142091005753</v>
          </cell>
          <cell r="CE467">
            <v>3.89361253774456</v>
          </cell>
          <cell r="CF467">
            <v>3.43514873404672</v>
          </cell>
          <cell r="CG467">
            <v>3.2337167510943</v>
          </cell>
          <cell r="CH467">
            <v>4.14053580404631</v>
          </cell>
          <cell r="CI467">
            <v>3.95017328736146</v>
          </cell>
          <cell r="CJ467">
            <v>3.74367818992339</v>
          </cell>
          <cell r="CK467">
            <v>4.17266599067026</v>
          </cell>
          <cell r="CL467">
            <v>4.27922273055892</v>
          </cell>
          <cell r="CM467">
            <v>4.83037950652025</v>
          </cell>
          <cell r="CN467">
            <v>4.82899533411449</v>
          </cell>
          <cell r="CO467">
            <v>4.82964796904903</v>
          </cell>
          <cell r="CP467">
            <v>4.88963075198684</v>
          </cell>
          <cell r="CQ467">
            <v>4.94650868658968</v>
          </cell>
          <cell r="CR467">
            <v>5.0630960880344</v>
          </cell>
          <cell r="CS467">
            <v>4.8284942587155</v>
          </cell>
          <cell r="CT467">
            <v>4.84500208242715</v>
          </cell>
          <cell r="CU467">
            <v>4.86374232515999</v>
          </cell>
          <cell r="CV467">
            <v>4.82925692286755</v>
          </cell>
          <cell r="CW467">
            <v>4.87633041387857</v>
          </cell>
          <cell r="CX467">
            <v>4.75351467074956</v>
          </cell>
          <cell r="CY467">
            <v>4.76184331767823</v>
          </cell>
          <cell r="CZ467">
            <v>4.93297527005418</v>
          </cell>
          <cell r="DA467">
            <v>4.91828570445522</v>
          </cell>
        </row>
        <row r="468">
          <cell r="A468">
            <v>8787.81158055188</v>
          </cell>
          <cell r="B468">
            <v>8339.87207463143</v>
          </cell>
          <cell r="C468">
            <v>8096.76355170673</v>
          </cell>
          <cell r="D468">
            <v>6587.41475627956</v>
          </cell>
          <cell r="E468">
            <v>8591.23414590281</v>
          </cell>
          <cell r="F468">
            <v>7035.81754822602</v>
          </cell>
          <cell r="G468">
            <v>7272.5708847895</v>
          </cell>
          <cell r="H468">
            <v>7531.88264362857</v>
          </cell>
          <cell r="I468">
            <v>7638.3213428919</v>
          </cell>
          <cell r="J468">
            <v>7967.94503130749</v>
          </cell>
          <cell r="K468">
            <v>7955.04959961817</v>
          </cell>
          <cell r="L468">
            <v>8050.9037087132</v>
          </cell>
          <cell r="M468">
            <v>9559.96903913229</v>
          </cell>
          <cell r="N468">
            <v>9178.76131190636</v>
          </cell>
          <cell r="O468">
            <v>9776.09017232466</v>
          </cell>
        </row>
        <row r="468">
          <cell r="Z468">
            <v>7231.11352913983</v>
          </cell>
          <cell r="AA468">
            <v>6862.52330712529</v>
          </cell>
          <cell r="AB468">
            <v>6662.47972254725</v>
          </cell>
          <cell r="AC468">
            <v>5420.50128516718</v>
          </cell>
          <cell r="AD468">
            <v>7069.35838291431</v>
          </cell>
          <cell r="AE468">
            <v>5789.47272539741</v>
          </cell>
          <cell r="AF468">
            <v>5984.28689948393</v>
          </cell>
          <cell r="AG468">
            <v>6197.66343247151</v>
          </cell>
          <cell r="AH468">
            <v>6285.24727643676</v>
          </cell>
          <cell r="AI468">
            <v>6556.48048290445</v>
          </cell>
          <cell r="AJ468">
            <v>6545.86938482867</v>
          </cell>
          <cell r="AK468">
            <v>6624.74362316972</v>
          </cell>
          <cell r="AL468">
            <v>7866.48880934314</v>
          </cell>
          <cell r="AM468">
            <v>7552.80930808294</v>
          </cell>
          <cell r="AN468">
            <v>8044.32562751286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8">
          <cell r="BX468">
            <v>4.04474586252399</v>
          </cell>
          <cell r="BY468">
            <v>3.91177799154553</v>
          </cell>
          <cell r="BZ468">
            <v>3.72160917582114</v>
          </cell>
          <cell r="CA468">
            <v>3.06365652487544</v>
          </cell>
          <cell r="CB468">
            <v>4.03598589989381</v>
          </cell>
          <cell r="CC468">
            <v>3.31141775641475</v>
          </cell>
          <cell r="CD468">
            <v>3.34774418361361</v>
          </cell>
          <cell r="CE468">
            <v>3.53843256564537</v>
          </cell>
          <cell r="CF468">
            <v>3.5695547946661</v>
          </cell>
          <cell r="CG468">
            <v>3.65098882800486</v>
          </cell>
          <cell r="CH468">
            <v>3.61015696158372</v>
          </cell>
          <cell r="CI468">
            <v>3.70279243157282</v>
          </cell>
          <cell r="CJ468">
            <v>4.43159248005527</v>
          </cell>
          <cell r="CK468">
            <v>4.30997185654908</v>
          </cell>
          <cell r="CL468">
            <v>4.46464331928716</v>
          </cell>
          <cell r="CM468">
            <v>4.89802588746238</v>
          </cell>
          <cell r="CN468">
            <v>4.80636522798245</v>
          </cell>
          <cell r="CO468">
            <v>4.9046980057603</v>
          </cell>
          <cell r="CP468">
            <v>4.84737382664547</v>
          </cell>
          <cell r="CQ468">
            <v>4.79885352403707</v>
          </cell>
          <cell r="CR468">
            <v>4.78996317512383</v>
          </cell>
          <cell r="CS468">
            <v>4.89741917981058</v>
          </cell>
          <cell r="CT468">
            <v>4.79870663068394</v>
          </cell>
          <cell r="CU468">
            <v>4.82409054978306</v>
          </cell>
          <cell r="CV468">
            <v>4.92002607330672</v>
          </cell>
          <cell r="CW468">
            <v>4.96762022161238</v>
          </cell>
          <cell r="CX468">
            <v>4.90170131451917</v>
          </cell>
          <cell r="CY468">
            <v>4.86326850498625</v>
          </cell>
          <cell r="CZ468">
            <v>4.80110518816505</v>
          </cell>
          <cell r="DA468">
            <v>4.93639619526755</v>
          </cell>
        </row>
        <row r="469">
          <cell r="A469">
            <v>8650.48035795092</v>
          </cell>
          <cell r="B469">
            <v>6958.50268154912</v>
          </cell>
          <cell r="C469">
            <v>5875.48639160227</v>
          </cell>
          <cell r="D469">
            <v>8458.24134402468</v>
          </cell>
          <cell r="E469">
            <v>7680.13465124041</v>
          </cell>
          <cell r="F469">
            <v>7491.22590532223</v>
          </cell>
          <cell r="G469">
            <v>8119.12889838055</v>
          </cell>
          <cell r="H469">
            <v>7747.33577256143</v>
          </cell>
          <cell r="I469">
            <v>7379.54167729011</v>
          </cell>
          <cell r="J469">
            <v>8466.62242512966</v>
          </cell>
          <cell r="K469">
            <v>8488.7485475455</v>
          </cell>
          <cell r="L469">
            <v>7439.29168255432</v>
          </cell>
          <cell r="M469">
            <v>9028.1123733878</v>
          </cell>
          <cell r="N469">
            <v>8699.45973302328</v>
          </cell>
          <cell r="O469">
            <v>9306.43278227125</v>
          </cell>
        </row>
        <row r="469">
          <cell r="Z469">
            <v>7118.10955168533</v>
          </cell>
          <cell r="AA469">
            <v>5725.85363510328</v>
          </cell>
          <cell r="AB469">
            <v>4834.68594508987</v>
          </cell>
          <cell r="AC469">
            <v>6959.92430594031</v>
          </cell>
          <cell r="AD469">
            <v>6319.65365587782</v>
          </cell>
          <cell r="AE469">
            <v>6164.20874495087</v>
          </cell>
          <cell r="AF469">
            <v>6680.88320781028</v>
          </cell>
          <cell r="AG469">
            <v>6374.95057856483</v>
          </cell>
          <cell r="AH469">
            <v>6072.30858017015</v>
          </cell>
          <cell r="AI469">
            <v>6966.82073839241</v>
          </cell>
          <cell r="AJ469">
            <v>6985.02737626601</v>
          </cell>
          <cell r="AK469">
            <v>6121.47429878755</v>
          </cell>
          <cell r="AL469">
            <v>7428.8467529591</v>
          </cell>
          <cell r="AM469">
            <v>7158.4125803163</v>
          </cell>
          <cell r="AN469">
            <v>7657.86468941177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69">
          <cell r="BX469">
            <v>3.93298575241409</v>
          </cell>
          <cell r="BY469">
            <v>3.17069646045001</v>
          </cell>
          <cell r="BZ469">
            <v>2.69495339146303</v>
          </cell>
          <cell r="CA469">
            <v>3.83739221812016</v>
          </cell>
          <cell r="CB469">
            <v>3.65517587074054</v>
          </cell>
          <cell r="CC469">
            <v>3.49724905392173</v>
          </cell>
          <cell r="CD469">
            <v>3.86772160938194</v>
          </cell>
          <cell r="CE469">
            <v>3.582958351702</v>
          </cell>
          <cell r="CF469">
            <v>3.37554642446837</v>
          </cell>
          <cell r="CG469">
            <v>3.83741524669553</v>
          </cell>
          <cell r="CH469">
            <v>3.89650146608342</v>
          </cell>
          <cell r="CI469">
            <v>3.45170986387447</v>
          </cell>
          <cell r="CJ469">
            <v>4.32491106845013</v>
          </cell>
          <cell r="CK469">
            <v>3.94866400588497</v>
          </cell>
          <cell r="CL469">
            <v>4.30854841784843</v>
          </cell>
          <cell r="CM469">
            <v>4.95848986807214</v>
          </cell>
          <cell r="CN469">
            <v>4.94757868778559</v>
          </cell>
          <cell r="CO469">
            <v>4.91500704984869</v>
          </cell>
          <cell r="CP469">
            <v>4.96907396634076</v>
          </cell>
          <cell r="CQ469">
            <v>4.73687729877602</v>
          </cell>
          <cell r="CR469">
            <v>4.82900785058863</v>
          </cell>
          <cell r="CS469">
            <v>4.73244753863349</v>
          </cell>
          <cell r="CT469">
            <v>4.87463607138182</v>
          </cell>
          <cell r="CU469">
            <v>4.92852408809635</v>
          </cell>
          <cell r="CV469">
            <v>4.97396786068982</v>
          </cell>
          <cell r="CW469">
            <v>4.91134456676442</v>
          </cell>
          <cell r="CX469">
            <v>4.85879842855807</v>
          </cell>
          <cell r="CY469">
            <v>4.70599382981564</v>
          </cell>
          <cell r="CZ469">
            <v>4.96676577999832</v>
          </cell>
          <cell r="DA469">
            <v>4.86949412404303</v>
          </cell>
        </row>
        <row r="470">
          <cell r="A470">
            <v>8346.63481506319</v>
          </cell>
          <cell r="B470">
            <v>7583.90860278501</v>
          </cell>
          <cell r="C470">
            <v>7954.58462364289</v>
          </cell>
          <cell r="D470">
            <v>8297.97675201982</v>
          </cell>
          <cell r="E470">
            <v>8282.16038124204</v>
          </cell>
          <cell r="F470">
            <v>7908.90720414976</v>
          </cell>
          <cell r="G470">
            <v>7826.18365718877</v>
          </cell>
          <cell r="H470">
            <v>7756.80073446481</v>
          </cell>
          <cell r="I470">
            <v>7891.78265915227</v>
          </cell>
          <cell r="J470">
            <v>7452.21416172297</v>
          </cell>
          <cell r="K470">
            <v>8327.51476691123</v>
          </cell>
          <cell r="L470">
            <v>7643.93019056428</v>
          </cell>
          <cell r="M470">
            <v>8844.88470557534</v>
          </cell>
          <cell r="N470">
            <v>8362.34974142765</v>
          </cell>
          <cell r="O470">
            <v>9886.22847611561</v>
          </cell>
        </row>
        <row r="470">
          <cell r="Z470">
            <v>6868.08807639485</v>
          </cell>
          <cell r="AA470">
            <v>6240.47336457738</v>
          </cell>
          <cell r="AB470">
            <v>6545.48677602615</v>
          </cell>
          <cell r="AC470">
            <v>6828.04944166202</v>
          </cell>
          <cell r="AD470">
            <v>6815.03482799345</v>
          </cell>
          <cell r="AE470">
            <v>6507.90078512894</v>
          </cell>
          <cell r="AF470">
            <v>6439.83112362962</v>
          </cell>
          <cell r="AG470">
            <v>6382.7388900739</v>
          </cell>
          <cell r="AH470">
            <v>6493.80973095958</v>
          </cell>
          <cell r="AI470">
            <v>6132.1076530749</v>
          </cell>
          <cell r="AJ470">
            <v>6852.35500820124</v>
          </cell>
          <cell r="AK470">
            <v>6289.86255680718</v>
          </cell>
          <cell r="AL470">
            <v>7278.07655773056</v>
          </cell>
          <cell r="AM470">
            <v>6881.01921580333</v>
          </cell>
          <cell r="AN470">
            <v>8134.95371748942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0">
          <cell r="BX470">
            <v>3.80510910058367</v>
          </cell>
          <cell r="BY470">
            <v>3.49282719193621</v>
          </cell>
          <cell r="BZ470">
            <v>3.61379418195009</v>
          </cell>
          <cell r="CA470">
            <v>3.78658947652248</v>
          </cell>
          <cell r="CB470">
            <v>3.69924062099093</v>
          </cell>
          <cell r="CC470">
            <v>3.53456094844375</v>
          </cell>
          <cell r="CD470">
            <v>3.56572249193743</v>
          </cell>
          <cell r="CE470">
            <v>3.59494082287294</v>
          </cell>
          <cell r="CF470">
            <v>3.61965809224783</v>
          </cell>
          <cell r="CG470">
            <v>3.35711640971133</v>
          </cell>
          <cell r="CH470">
            <v>3.80137825714446</v>
          </cell>
          <cell r="CI470">
            <v>3.43019400883407</v>
          </cell>
          <cell r="CJ470">
            <v>4.05393237343974</v>
          </cell>
          <cell r="CK470">
            <v>4.00297558542195</v>
          </cell>
          <cell r="CL470">
            <v>4.60266353718554</v>
          </cell>
          <cell r="CM470">
            <v>4.94510910566781</v>
          </cell>
          <cell r="CN470">
            <v>4.89494222321785</v>
          </cell>
          <cell r="CO470">
            <v>4.96233033188028</v>
          </cell>
          <cell r="CP470">
            <v>4.94032555883424</v>
          </cell>
          <cell r="CQ470">
            <v>5.04734084880126</v>
          </cell>
          <cell r="CR470">
            <v>5.04443562434175</v>
          </cell>
          <cell r="CS470">
            <v>4.9480499341564</v>
          </cell>
          <cell r="CT470">
            <v>4.86432370512327</v>
          </cell>
          <cell r="CU470">
            <v>4.91517681600338</v>
          </cell>
          <cell r="CV470">
            <v>5.0043825979141</v>
          </cell>
          <cell r="CW470">
            <v>4.93862333474737</v>
          </cell>
          <cell r="CX470">
            <v>5.02376836740307</v>
          </cell>
          <cell r="CY470">
            <v>4.91866512259685</v>
          </cell>
          <cell r="CZ470">
            <v>4.70952346279921</v>
          </cell>
          <cell r="DA470">
            <v>4.84231451015565</v>
          </cell>
        </row>
        <row r="471">
          <cell r="A471">
            <v>8681.51840375391</v>
          </cell>
          <cell r="B471">
            <v>8322.59412800708</v>
          </cell>
          <cell r="C471">
            <v>7324.11504589475</v>
          </cell>
          <cell r="D471">
            <v>7659.10578746232</v>
          </cell>
          <cell r="E471">
            <v>7619.99661686549</v>
          </cell>
          <cell r="F471">
            <v>8291.32582077996</v>
          </cell>
          <cell r="G471">
            <v>8339.84863048426</v>
          </cell>
          <cell r="H471">
            <v>8282.06355446651</v>
          </cell>
          <cell r="I471">
            <v>7159.49601163989</v>
          </cell>
          <cell r="J471">
            <v>9414.98444863731</v>
          </cell>
          <cell r="K471">
            <v>8960.97788034875</v>
          </cell>
          <cell r="L471">
            <v>7569.97554356642</v>
          </cell>
          <cell r="M471">
            <v>9510.54681405667</v>
          </cell>
          <cell r="N471">
            <v>8191.67185685534</v>
          </cell>
          <cell r="O471">
            <v>9300.86212534371</v>
          </cell>
        </row>
        <row r="471">
          <cell r="Z471">
            <v>7143.64942937464</v>
          </cell>
          <cell r="AA471">
            <v>6848.30602533154</v>
          </cell>
          <cell r="AB471">
            <v>6026.70038062196</v>
          </cell>
          <cell r="AC471">
            <v>6302.34990511185</v>
          </cell>
          <cell r="AD471">
            <v>6270.16864473503</v>
          </cell>
          <cell r="AE471">
            <v>6822.57667538465</v>
          </cell>
          <cell r="AF471">
            <v>6862.50401594133</v>
          </cell>
          <cell r="AG471">
            <v>6814.95515338958</v>
          </cell>
          <cell r="AH471">
            <v>5891.24243243511</v>
          </cell>
          <cell r="AI471">
            <v>7747.18720345013</v>
          </cell>
          <cell r="AJ471">
            <v>7373.60465582983</v>
          </cell>
          <cell r="AK471">
            <v>6229.00844727751</v>
          </cell>
          <cell r="AL471">
            <v>7825.82137842378</v>
          </cell>
          <cell r="AM471">
            <v>6740.57569935525</v>
          </cell>
          <cell r="AN471">
            <v>7653.28083456854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1">
          <cell r="BX471">
            <v>3.95813682425758</v>
          </cell>
          <cell r="BY471">
            <v>3.98117495382476</v>
          </cell>
          <cell r="BZ471">
            <v>3.25180872961212</v>
          </cell>
          <cell r="CA471">
            <v>3.54651745053768</v>
          </cell>
          <cell r="CB471">
            <v>3.51802757875475</v>
          </cell>
          <cell r="CC471">
            <v>3.78090991663559</v>
          </cell>
          <cell r="CD471">
            <v>3.77067898860016</v>
          </cell>
          <cell r="CE471">
            <v>3.84672626339349</v>
          </cell>
          <cell r="CF471">
            <v>3.36030544442308</v>
          </cell>
          <cell r="CG471">
            <v>4.32220919746103</v>
          </cell>
          <cell r="CH471">
            <v>4.15101417415805</v>
          </cell>
          <cell r="CI471">
            <v>3.44794506433473</v>
          </cell>
          <cell r="CJ471">
            <v>4.30591448775503</v>
          </cell>
          <cell r="CK471">
            <v>3.68604853209478</v>
          </cell>
          <cell r="CL471">
            <v>4.38413299371336</v>
          </cell>
          <cell r="CM471">
            <v>4.94466036452146</v>
          </cell>
          <cell r="CN471">
            <v>4.71280023580902</v>
          </cell>
          <cell r="CO471">
            <v>5.07763809776244</v>
          </cell>
          <cell r="CP471">
            <v>4.86863868840736</v>
          </cell>
          <cell r="CQ471">
            <v>4.88300442438013</v>
          </cell>
          <cell r="CR471">
            <v>4.94378107482067</v>
          </cell>
          <cell r="CS471">
            <v>4.98620564689666</v>
          </cell>
          <cell r="CT471">
            <v>4.85376622375394</v>
          </cell>
          <cell r="CU471">
            <v>4.80325092251271</v>
          </cell>
          <cell r="CV471">
            <v>4.91072260752198</v>
          </cell>
          <cell r="CW471">
            <v>4.86667974228541</v>
          </cell>
          <cell r="CX471">
            <v>4.94955002166672</v>
          </cell>
          <cell r="CY471">
            <v>4.97933866945138</v>
          </cell>
          <cell r="CZ471">
            <v>5.01006172934736</v>
          </cell>
          <cell r="DA471">
            <v>4.78267715133529</v>
          </cell>
        </row>
        <row r="472">
          <cell r="A472">
            <v>9434.47106313783</v>
          </cell>
          <cell r="B472">
            <v>8401.28656353976</v>
          </cell>
          <cell r="C472">
            <v>7516.94746617937</v>
          </cell>
          <cell r="D472">
            <v>7844.36426955387</v>
          </cell>
          <cell r="E472">
            <v>7320.77895218389</v>
          </cell>
          <cell r="F472">
            <v>9247.18488280669</v>
          </cell>
          <cell r="G472">
            <v>8965.41201083477</v>
          </cell>
          <cell r="H472">
            <v>7441.34768633841</v>
          </cell>
          <cell r="I472">
            <v>6560.69180955163</v>
          </cell>
          <cell r="J472">
            <v>7743.6466544408</v>
          </cell>
          <cell r="K472">
            <v>8211.61609617308</v>
          </cell>
          <cell r="L472">
            <v>8201.66191165022</v>
          </cell>
          <cell r="M472">
            <v>8699.93992068807</v>
          </cell>
          <cell r="N472">
            <v>8901.99457828534</v>
          </cell>
          <cell r="O472">
            <v>8900.77192736211</v>
          </cell>
        </row>
        <row r="472">
          <cell r="Z472">
            <v>7763.22190338198</v>
          </cell>
          <cell r="AA472">
            <v>6913.05865799843</v>
          </cell>
          <cell r="AB472">
            <v>6185.37391502759</v>
          </cell>
          <cell r="AC472">
            <v>6454.79117037576</v>
          </cell>
          <cell r="AD472">
            <v>6023.95525208274</v>
          </cell>
          <cell r="AE472">
            <v>7609.11213213807</v>
          </cell>
          <cell r="AF472">
            <v>7377.25331177261</v>
          </cell>
          <cell r="AG472">
            <v>6123.16609618704</v>
          </cell>
          <cell r="AH472">
            <v>5398.51211757391</v>
          </cell>
          <cell r="AI472">
            <v>6371.91496136843</v>
          </cell>
          <cell r="AJ472">
            <v>6756.98695913671</v>
          </cell>
          <cell r="AK472">
            <v>6748.79608730075</v>
          </cell>
          <cell r="AL472">
            <v>7158.80770616618</v>
          </cell>
          <cell r="AM472">
            <v>7325.06982441765</v>
          </cell>
          <cell r="AN472">
            <v>7324.06375737225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2">
          <cell r="BX472">
            <v>4.25670622162921</v>
          </cell>
          <cell r="BY472">
            <v>3.89996085167996</v>
          </cell>
          <cell r="BZ472">
            <v>3.58835492437267</v>
          </cell>
          <cell r="CA472">
            <v>3.68582137333061</v>
          </cell>
          <cell r="CB472">
            <v>3.34181367552615</v>
          </cell>
          <cell r="CC472">
            <v>4.23743265283275</v>
          </cell>
          <cell r="CD472">
            <v>4.13792006287</v>
          </cell>
          <cell r="CE472">
            <v>3.27487918381872</v>
          </cell>
          <cell r="CF472">
            <v>3.03237024313062</v>
          </cell>
          <cell r="CG472">
            <v>3.65128637410525</v>
          </cell>
          <cell r="CH472">
            <v>3.68468633802221</v>
          </cell>
          <cell r="CI472">
            <v>3.78333218911069</v>
          </cell>
          <cell r="CJ472">
            <v>4.13013694931695</v>
          </cell>
          <cell r="CK472">
            <v>4.13047559979024</v>
          </cell>
          <cell r="CL472">
            <v>4.12356954653066</v>
          </cell>
          <cell r="CM472">
            <v>4.99661005429113</v>
          </cell>
          <cell r="CN472">
            <v>4.85642996290172</v>
          </cell>
          <cell r="CO472">
            <v>4.7225623611209</v>
          </cell>
          <cell r="CP472">
            <v>4.79794259668976</v>
          </cell>
          <cell r="CQ472">
            <v>4.93863171153881</v>
          </cell>
          <cell r="CR472">
            <v>4.91969649119182</v>
          </cell>
          <cell r="CS472">
            <v>4.88449573744244</v>
          </cell>
          <cell r="CT472">
            <v>5.12256989713998</v>
          </cell>
          <cell r="CU472">
            <v>4.87751922485134</v>
          </cell>
          <cell r="CV472">
            <v>4.78113724188534</v>
          </cell>
          <cell r="CW472">
            <v>5.02411639430545</v>
          </cell>
          <cell r="CX472">
            <v>4.88718710643298</v>
          </cell>
          <cell r="CY472">
            <v>4.74879454081038</v>
          </cell>
          <cell r="CZ472">
            <v>4.8586861163103</v>
          </cell>
          <cell r="DA472">
            <v>4.8661548874014</v>
          </cell>
        </row>
        <row r="473">
          <cell r="A473">
            <v>8245.24977707915</v>
          </cell>
          <cell r="B473">
            <v>7525.3625829221</v>
          </cell>
          <cell r="C473">
            <v>7065.17034537683</v>
          </cell>
          <cell r="D473">
            <v>7818.8791334688</v>
          </cell>
          <cell r="E473">
            <v>7572.53482471892</v>
          </cell>
          <cell r="F473">
            <v>8164.63996921536</v>
          </cell>
          <cell r="G473">
            <v>8172.43519181744</v>
          </cell>
          <cell r="H473">
            <v>8718.20700468167</v>
          </cell>
          <cell r="I473">
            <v>7454.20749458102</v>
          </cell>
          <cell r="J473">
            <v>8321.53491128035</v>
          </cell>
          <cell r="K473">
            <v>8903.87645304635</v>
          </cell>
          <cell r="L473">
            <v>8795.36580517928</v>
          </cell>
          <cell r="M473">
            <v>8947.26087844384</v>
          </cell>
          <cell r="N473">
            <v>8500.38168758634</v>
          </cell>
          <cell r="O473">
            <v>9348.39659673448</v>
          </cell>
        </row>
        <row r="473">
          <cell r="Z473">
            <v>6784.66267371084</v>
          </cell>
          <cell r="AA473">
            <v>6192.29835394733</v>
          </cell>
          <cell r="AB473">
            <v>5813.62588419579</v>
          </cell>
          <cell r="AC473">
            <v>6433.82054411147</v>
          </cell>
          <cell r="AD473">
            <v>6231.11437005442</v>
          </cell>
          <cell r="AE473">
            <v>6718.33231752579</v>
          </cell>
          <cell r="AF473">
            <v>6724.74667212407</v>
          </cell>
          <cell r="AG473">
            <v>7173.83890670949</v>
          </cell>
          <cell r="AH473">
            <v>6133.74788125524</v>
          </cell>
          <cell r="AI473">
            <v>6847.43444128212</v>
          </cell>
          <cell r="AJ473">
            <v>7326.61833850671</v>
          </cell>
          <cell r="AK473">
            <v>7237.32957683324</v>
          </cell>
          <cell r="AL473">
            <v>7362.31752283379</v>
          </cell>
          <cell r="AM473">
            <v>6994.59978864247</v>
          </cell>
          <cell r="AN473">
            <v>7692.39491388437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3">
          <cell r="BX473">
            <v>3.79497655916049</v>
          </cell>
          <cell r="BY473">
            <v>3.44132866319242</v>
          </cell>
          <cell r="BZ473">
            <v>3.28663049937985</v>
          </cell>
          <cell r="CA473">
            <v>3.6514863257885</v>
          </cell>
          <cell r="CB473">
            <v>3.51867996140251</v>
          </cell>
          <cell r="CC473">
            <v>3.78286631202067</v>
          </cell>
          <cell r="CD473">
            <v>3.83371056179225</v>
          </cell>
          <cell r="CE473">
            <v>3.93025603407605</v>
          </cell>
          <cell r="CF473">
            <v>3.40693706477461</v>
          </cell>
          <cell r="CG473">
            <v>3.75909543751604</v>
          </cell>
          <cell r="CH473">
            <v>4.12246537726287</v>
          </cell>
          <cell r="CI473">
            <v>3.9630965800771</v>
          </cell>
          <cell r="CJ473">
            <v>4.18649780003452</v>
          </cell>
          <cell r="CK473">
            <v>3.94608280151275</v>
          </cell>
          <cell r="CL473">
            <v>4.27225574957349</v>
          </cell>
          <cell r="CM473">
            <v>4.89808477720565</v>
          </cell>
          <cell r="CN473">
            <v>4.92984036984732</v>
          </cell>
          <cell r="CO473">
            <v>4.84622233971449</v>
          </cell>
          <cell r="CP473">
            <v>4.82732345889289</v>
          </cell>
          <cell r="CQ473">
            <v>4.85169052218169</v>
          </cell>
          <cell r="CR473">
            <v>4.86572572034604</v>
          </cell>
          <cell r="CS473">
            <v>4.80577841970893</v>
          </cell>
          <cell r="CT473">
            <v>5.00078188256953</v>
          </cell>
          <cell r="CU473">
            <v>4.93252102879087</v>
          </cell>
          <cell r="CV473">
            <v>4.99058740899472</v>
          </cell>
          <cell r="CW473">
            <v>4.86915598261262</v>
          </cell>
          <cell r="CX473">
            <v>5.00323416547074</v>
          </cell>
          <cell r="CY473">
            <v>4.81804455722019</v>
          </cell>
          <cell r="CZ473">
            <v>4.8562810402318</v>
          </cell>
          <cell r="DA473">
            <v>4.93300396650909</v>
          </cell>
        </row>
        <row r="474">
          <cell r="A474">
            <v>9808.68998423951</v>
          </cell>
          <cell r="B474">
            <v>7772.69466628648</v>
          </cell>
          <cell r="C474">
            <v>8470.65779946282</v>
          </cell>
          <cell r="D474">
            <v>7900.84282775819</v>
          </cell>
          <cell r="E474">
            <v>6846.16246602377</v>
          </cell>
          <cell r="F474">
            <v>6904.39071422803</v>
          </cell>
          <cell r="G474">
            <v>6240.67444085368</v>
          </cell>
          <cell r="H474">
            <v>7729.07784847934</v>
          </cell>
          <cell r="I474">
            <v>9366.06040830994</v>
          </cell>
          <cell r="J474">
            <v>8272.81336533674</v>
          </cell>
          <cell r="K474">
            <v>9003.871282364</v>
          </cell>
          <cell r="L474">
            <v>8858.65055838607</v>
          </cell>
          <cell r="M474">
            <v>8422.82053066597</v>
          </cell>
          <cell r="N474">
            <v>9203.03860941688</v>
          </cell>
          <cell r="O474">
            <v>9615.69079009124</v>
          </cell>
        </row>
        <row r="474">
          <cell r="Z474">
            <v>8071.1506156028</v>
          </cell>
          <cell r="AA474">
            <v>6395.81732540145</v>
          </cell>
          <cell r="AB474">
            <v>6970.14127498655</v>
          </cell>
          <cell r="AC474">
            <v>6501.26495541245</v>
          </cell>
          <cell r="AD474">
            <v>5633.41368632813</v>
          </cell>
          <cell r="AE474">
            <v>5681.32721627906</v>
          </cell>
          <cell r="AF474">
            <v>5135.18353990246</v>
          </cell>
          <cell r="AG474">
            <v>6359.92691532014</v>
          </cell>
          <cell r="AH474">
            <v>7706.92970740932</v>
          </cell>
          <cell r="AI474">
            <v>6807.34356919137</v>
          </cell>
          <cell r="AJ474">
            <v>7408.89979805952</v>
          </cell>
          <cell r="AK474">
            <v>7289.40388804339</v>
          </cell>
          <cell r="AL474">
            <v>6930.77803666228</v>
          </cell>
          <cell r="AM474">
            <v>7572.78605574875</v>
          </cell>
          <cell r="AN474">
            <v>7912.33985013222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4">
          <cell r="BX474">
            <v>4.48818528964778</v>
          </cell>
          <cell r="BY474">
            <v>3.5879548562435</v>
          </cell>
          <cell r="BZ474">
            <v>3.98395327161906</v>
          </cell>
          <cell r="CA474">
            <v>3.68366066114218</v>
          </cell>
          <cell r="CB474">
            <v>3.14310126867672</v>
          </cell>
          <cell r="CC474">
            <v>3.19818567001287</v>
          </cell>
          <cell r="CD474">
            <v>2.8356044296312</v>
          </cell>
          <cell r="CE474">
            <v>3.65175455200381</v>
          </cell>
          <cell r="CF474">
            <v>4.22494117705046</v>
          </cell>
          <cell r="CG474">
            <v>3.82474923236677</v>
          </cell>
          <cell r="CH474">
            <v>4.26019951454074</v>
          </cell>
          <cell r="CI474">
            <v>4.01491654262051</v>
          </cell>
          <cell r="CJ474">
            <v>3.85430140815087</v>
          </cell>
          <cell r="CK474">
            <v>4.20167688437004</v>
          </cell>
          <cell r="CL474">
            <v>4.3930072529894</v>
          </cell>
          <cell r="CM474">
            <v>4.92687801094454</v>
          </cell>
          <cell r="CN474">
            <v>4.88378140053485</v>
          </cell>
          <cell r="CO474">
            <v>4.79329855642506</v>
          </cell>
          <cell r="CP474">
            <v>4.83532183005868</v>
          </cell>
          <cell r="CQ474">
            <v>4.91043997001949</v>
          </cell>
          <cell r="CR474">
            <v>4.86690944510971</v>
          </cell>
          <cell r="CS474">
            <v>4.96155100221881</v>
          </cell>
          <cell r="CT474">
            <v>4.77153024775056</v>
          </cell>
          <cell r="CU474">
            <v>4.99767334641362</v>
          </cell>
          <cell r="CV474">
            <v>4.87620369882606</v>
          </cell>
          <cell r="CW474">
            <v>4.76464905970729</v>
          </cell>
          <cell r="CX474">
            <v>4.97419294879</v>
          </cell>
          <cell r="CY474">
            <v>4.92655632405945</v>
          </cell>
          <cell r="CZ474">
            <v>4.93787590712287</v>
          </cell>
          <cell r="DA474">
            <v>4.93457947520309</v>
          </cell>
        </row>
        <row r="475">
          <cell r="A475">
            <v>9069.38616072053</v>
          </cell>
          <cell r="B475">
            <v>8240.6637186363</v>
          </cell>
          <cell r="C475">
            <v>8455.70995417871</v>
          </cell>
          <cell r="D475">
            <v>7186.39988204222</v>
          </cell>
          <cell r="E475">
            <v>7575.09228749444</v>
          </cell>
          <cell r="F475">
            <v>8202.05563120588</v>
          </cell>
          <cell r="G475">
            <v>8147.27056657213</v>
          </cell>
          <cell r="H475">
            <v>7874.40146209527</v>
          </cell>
          <cell r="I475">
            <v>7439.64637990772</v>
          </cell>
          <cell r="J475">
            <v>7640.54972894708</v>
          </cell>
          <cell r="K475">
            <v>8536.25298889048</v>
          </cell>
          <cell r="L475">
            <v>8668.42181261334</v>
          </cell>
          <cell r="M475">
            <v>11025.3956001961</v>
          </cell>
          <cell r="N475">
            <v>10917.8274116211</v>
          </cell>
          <cell r="O475">
            <v>9895.45850291013</v>
          </cell>
        </row>
        <row r="475">
          <cell r="Z475">
            <v>7462.80918367861</v>
          </cell>
          <cell r="AA475">
            <v>6780.88900276358</v>
          </cell>
          <cell r="AB475">
            <v>6957.8413337242</v>
          </cell>
          <cell r="AC475">
            <v>5913.38047436617</v>
          </cell>
          <cell r="AD475">
            <v>6233.21879656685</v>
          </cell>
          <cell r="AE475">
            <v>6749.12006224941</v>
          </cell>
          <cell r="AF475">
            <v>6704.03978049364</v>
          </cell>
          <cell r="AG475">
            <v>6479.50748880982</v>
          </cell>
          <cell r="AH475">
            <v>6121.76616403835</v>
          </cell>
          <cell r="AI475">
            <v>6287.08091981931</v>
          </cell>
          <cell r="AJ475">
            <v>7024.11674514417</v>
          </cell>
          <cell r="AK475">
            <v>7132.87280580755</v>
          </cell>
          <cell r="AL475">
            <v>9072.32552244709</v>
          </cell>
          <cell r="AM475">
            <v>8983.81227013394</v>
          </cell>
          <cell r="AN475">
            <v>8142.54871096605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5">
          <cell r="BX475">
            <v>4.20750970728021</v>
          </cell>
          <cell r="BY475">
            <v>3.80023790545946</v>
          </cell>
          <cell r="BZ475">
            <v>3.95337718954607</v>
          </cell>
          <cell r="CA475">
            <v>3.30065273675719</v>
          </cell>
          <cell r="CB475">
            <v>3.54802383134689</v>
          </cell>
          <cell r="CC475">
            <v>3.71163814822623</v>
          </cell>
          <cell r="CD475">
            <v>3.74308544370629</v>
          </cell>
          <cell r="CE475">
            <v>3.61747895557851</v>
          </cell>
          <cell r="CF475">
            <v>3.48981703893257</v>
          </cell>
          <cell r="CG475">
            <v>3.53170764541135</v>
          </cell>
          <cell r="CH475">
            <v>3.86774991960332</v>
          </cell>
          <cell r="CI475">
            <v>4.03765036995593</v>
          </cell>
          <cell r="CJ475">
            <v>5.01946319693129</v>
          </cell>
          <cell r="CK475">
            <v>5.05041175889524</v>
          </cell>
          <cell r="CL475">
            <v>4.51433405352135</v>
          </cell>
          <cell r="CM475">
            <v>4.85941898663858</v>
          </cell>
          <cell r="CN475">
            <v>4.88858291294717</v>
          </cell>
          <cell r="CO475">
            <v>4.8218467610204</v>
          </cell>
          <cell r="CP475">
            <v>4.90843590272416</v>
          </cell>
          <cell r="CQ475">
            <v>4.81318970310669</v>
          </cell>
          <cell r="CR475">
            <v>4.9818272035517</v>
          </cell>
          <cell r="CS475">
            <v>4.90697649080069</v>
          </cell>
          <cell r="CT475">
            <v>4.90730575900995</v>
          </cell>
          <cell r="CU475">
            <v>4.8059717475578</v>
          </cell>
          <cell r="CV475">
            <v>4.87720982645929</v>
          </cell>
          <cell r="CW475">
            <v>4.97554285208856</v>
          </cell>
          <cell r="CX475">
            <v>4.83997262903136</v>
          </cell>
          <cell r="CY475">
            <v>4.95186146161299</v>
          </cell>
          <cell r="CZ475">
            <v>4.87350051377214</v>
          </cell>
          <cell r="DA475">
            <v>4.94167076877758</v>
          </cell>
        </row>
        <row r="476">
          <cell r="A476">
            <v>9930.86428951886</v>
          </cell>
          <cell r="B476">
            <v>9321.33771209529</v>
          </cell>
          <cell r="C476">
            <v>7792.52488069044</v>
          </cell>
          <cell r="D476">
            <v>8558.60200366516</v>
          </cell>
          <cell r="E476">
            <v>7946.13980253439</v>
          </cell>
          <cell r="F476">
            <v>8598.73397467929</v>
          </cell>
          <cell r="G476">
            <v>8879.37661723656</v>
          </cell>
          <cell r="H476">
            <v>7249.07489516159</v>
          </cell>
          <cell r="I476">
            <v>8352.57558423557</v>
          </cell>
          <cell r="J476">
            <v>8942.89145610652</v>
          </cell>
          <cell r="K476">
            <v>8298.81717608875</v>
          </cell>
          <cell r="L476">
            <v>9491.34970740198</v>
          </cell>
          <cell r="M476">
            <v>9248.58064889022</v>
          </cell>
          <cell r="N476">
            <v>8153.10809664986</v>
          </cell>
          <cell r="O476">
            <v>9554.18040316663</v>
          </cell>
        </row>
        <row r="476">
          <cell r="Z476">
            <v>8171.68261537552</v>
          </cell>
          <cell r="AA476">
            <v>7670.12931738127</v>
          </cell>
          <cell r="AB476">
            <v>6412.13475896813</v>
          </cell>
          <cell r="AC476">
            <v>7042.50679158733</v>
          </cell>
          <cell r="AD476">
            <v>6538.53789465687</v>
          </cell>
          <cell r="AE476">
            <v>7075.52967059324</v>
          </cell>
          <cell r="AF476">
            <v>7306.4584736118</v>
          </cell>
          <cell r="AG476">
            <v>5964.95305659011</v>
          </cell>
          <cell r="AH476">
            <v>6872.97648074241</v>
          </cell>
          <cell r="AI476">
            <v>7358.72211245337</v>
          </cell>
          <cell r="AJ476">
            <v>6828.74099061017</v>
          </cell>
          <cell r="AK476">
            <v>7810.02490209077</v>
          </cell>
          <cell r="AL476">
            <v>7610.26064822966</v>
          </cell>
          <cell r="AM476">
            <v>6708.84323381474</v>
          </cell>
          <cell r="AN476">
            <v>7861.7255888914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6">
          <cell r="BX476">
            <v>4.54595026971369</v>
          </cell>
          <cell r="BY476">
            <v>4.23622554285926</v>
          </cell>
          <cell r="BZ476">
            <v>3.67882933022951</v>
          </cell>
          <cell r="CA476">
            <v>3.87196127191379</v>
          </cell>
          <cell r="CB476">
            <v>3.65868211312662</v>
          </cell>
          <cell r="CC476">
            <v>3.88239237902204</v>
          </cell>
          <cell r="CD476">
            <v>4.10597718225741</v>
          </cell>
          <cell r="CE476">
            <v>3.3495377580107</v>
          </cell>
          <cell r="CF476">
            <v>3.82270142526815</v>
          </cell>
          <cell r="CG476">
            <v>4.13582084394541</v>
          </cell>
          <cell r="CH476">
            <v>3.82006187783553</v>
          </cell>
          <cell r="CI476">
            <v>4.29168581919673</v>
          </cell>
          <cell r="CJ476">
            <v>4.21677921370329</v>
          </cell>
          <cell r="CK476">
            <v>3.78803922270892</v>
          </cell>
          <cell r="CL476">
            <v>4.41421144998344</v>
          </cell>
          <cell r="CM476">
            <v>4.92486063873815</v>
          </cell>
          <cell r="CN476">
            <v>4.96056045924049</v>
          </cell>
          <cell r="CO476">
            <v>4.77529423449162</v>
          </cell>
          <cell r="CP476">
            <v>4.98314363188273</v>
          </cell>
          <cell r="CQ476">
            <v>4.89624457583881</v>
          </cell>
          <cell r="CR476">
            <v>4.99305863593027</v>
          </cell>
          <cell r="CS476">
            <v>4.87525710925798</v>
          </cell>
          <cell r="CT476">
            <v>4.87898280957088</v>
          </cell>
          <cell r="CU476">
            <v>4.92585490080705</v>
          </cell>
          <cell r="CV476">
            <v>4.87469918562515</v>
          </cell>
          <cell r="CW476">
            <v>4.89753308313681</v>
          </cell>
          <cell r="CX476">
            <v>4.98576303120058</v>
          </cell>
          <cell r="CY476">
            <v>4.94453897549948</v>
          </cell>
          <cell r="CZ476">
            <v>4.85221808454928</v>
          </cell>
          <cell r="DA476">
            <v>4.87946136250941</v>
          </cell>
        </row>
        <row r="477">
          <cell r="A477">
            <v>9821.19373829515</v>
          </cell>
          <cell r="B477">
            <v>7695.35475725742</v>
          </cell>
          <cell r="C477">
            <v>5831.67452601053</v>
          </cell>
          <cell r="D477">
            <v>7880.24139225422</v>
          </cell>
          <cell r="E477">
            <v>7003.67204650156</v>
          </cell>
          <cell r="F477">
            <v>7828.46724147402</v>
          </cell>
          <cell r="G477">
            <v>8463.40777540135</v>
          </cell>
          <cell r="H477">
            <v>8166.35842673414</v>
          </cell>
          <cell r="I477">
            <v>9625.11160317039</v>
          </cell>
          <cell r="J477">
            <v>8518.75535100351</v>
          </cell>
          <cell r="K477">
            <v>7636.76957710744</v>
          </cell>
          <cell r="L477">
            <v>8663.02624878237</v>
          </cell>
          <cell r="M477">
            <v>8703.91027908209</v>
          </cell>
          <cell r="N477">
            <v>9069.26857612306</v>
          </cell>
          <cell r="O477">
            <v>9948.12254105931</v>
          </cell>
        </row>
        <row r="477">
          <cell r="Z477">
            <v>8081.43941894001</v>
          </cell>
          <cell r="AA477">
            <v>6332.17762882896</v>
          </cell>
          <cell r="AB477">
            <v>4798.63503854581</v>
          </cell>
          <cell r="AC477">
            <v>6484.3129170549</v>
          </cell>
          <cell r="AD477">
            <v>5763.02156969271</v>
          </cell>
          <cell r="AE477">
            <v>6441.71018727005</v>
          </cell>
          <cell r="AF477">
            <v>6964.17554090169</v>
          </cell>
          <cell r="AG477">
            <v>6719.74636256981</v>
          </cell>
          <cell r="AH477">
            <v>7920.09183346592</v>
          </cell>
          <cell r="AI477">
            <v>7009.71868882574</v>
          </cell>
          <cell r="AJ477">
            <v>6283.97039487698</v>
          </cell>
          <cell r="AK477">
            <v>7128.43302756949</v>
          </cell>
          <cell r="AL477">
            <v>7162.07474393041</v>
          </cell>
          <cell r="AM477">
            <v>7462.7124283527</v>
          </cell>
          <cell r="AN477">
            <v>8185.8836909288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7">
          <cell r="BX477">
            <v>4.54389503805273</v>
          </cell>
          <cell r="BY477">
            <v>3.49990569679947</v>
          </cell>
          <cell r="BZ477">
            <v>2.69362404681113</v>
          </cell>
          <cell r="CA477">
            <v>3.61955112683616</v>
          </cell>
          <cell r="CB477">
            <v>3.22481458237209</v>
          </cell>
          <cell r="CC477">
            <v>3.58395208606229</v>
          </cell>
          <cell r="CD477">
            <v>3.90718005557566</v>
          </cell>
          <cell r="CE477">
            <v>3.81208665687557</v>
          </cell>
          <cell r="CF477">
            <v>4.33160617747609</v>
          </cell>
          <cell r="CG477">
            <v>4.00663711924538</v>
          </cell>
          <cell r="CH477">
            <v>3.55820628564479</v>
          </cell>
          <cell r="CI477">
            <v>4.09430521054369</v>
          </cell>
          <cell r="CJ477">
            <v>4.05890562597261</v>
          </cell>
          <cell r="CK477">
            <v>4.21930283157811</v>
          </cell>
          <cell r="CL477">
            <v>4.58799313976299</v>
          </cell>
          <cell r="CM477">
            <v>4.87267635574446</v>
          </cell>
          <cell r="CN477">
            <v>4.95682837273869</v>
          </cell>
          <cell r="CO477">
            <v>4.88076475506985</v>
          </cell>
          <cell r="CP477">
            <v>4.90813370114545</v>
          </cell>
          <cell r="CQ477">
            <v>4.89612651755156</v>
          </cell>
          <cell r="CR477">
            <v>4.92431836062975</v>
          </cell>
          <cell r="CS477">
            <v>4.88330015954707</v>
          </cell>
          <cell r="CT477">
            <v>4.82944530493171</v>
          </cell>
          <cell r="CU477">
            <v>5.00943087770883</v>
          </cell>
          <cell r="CV477">
            <v>4.79322388450441</v>
          </cell>
          <cell r="CW477">
            <v>4.8384932924479</v>
          </cell>
          <cell r="CX477">
            <v>4.77002873403202</v>
          </cell>
          <cell r="CY477">
            <v>4.83433821682139</v>
          </cell>
          <cell r="CZ477">
            <v>4.84577388518276</v>
          </cell>
          <cell r="DA477">
            <v>4.8882110155995</v>
          </cell>
        </row>
        <row r="478">
          <cell r="A478">
            <v>7829.68070029575</v>
          </cell>
          <cell r="B478">
            <v>7217.25680670518</v>
          </cell>
          <cell r="C478">
            <v>7601.73887344094</v>
          </cell>
          <cell r="D478">
            <v>7964.64517276936</v>
          </cell>
          <cell r="E478">
            <v>7909.52837262564</v>
          </cell>
          <cell r="F478">
            <v>8183.29471221237</v>
          </cell>
          <cell r="G478">
            <v>6697.5838438839</v>
          </cell>
          <cell r="H478">
            <v>7350.33796016954</v>
          </cell>
          <cell r="I478">
            <v>7528.89616351256</v>
          </cell>
          <cell r="J478">
            <v>7383.158187761</v>
          </cell>
          <cell r="K478">
            <v>8000.02767989115</v>
          </cell>
          <cell r="L478">
            <v>9008.44667092169</v>
          </cell>
          <cell r="M478">
            <v>9621.23254813402</v>
          </cell>
          <cell r="N478">
            <v>8376.33055254196</v>
          </cell>
          <cell r="O478">
            <v>8871.96771165202</v>
          </cell>
        </row>
        <row r="478">
          <cell r="Z478">
            <v>6442.70869052907</v>
          </cell>
          <cell r="AA478">
            <v>5938.77131523169</v>
          </cell>
          <cell r="AB478">
            <v>6255.14513014569</v>
          </cell>
          <cell r="AC478">
            <v>6553.76517073593</v>
          </cell>
          <cell r="AD478">
            <v>6508.41191804624</v>
          </cell>
          <cell r="AE478">
            <v>6733.68250604903</v>
          </cell>
          <cell r="AF478">
            <v>5511.15470582447</v>
          </cell>
          <cell r="AG478">
            <v>6048.27809293951</v>
          </cell>
          <cell r="AH478">
            <v>6195.20598597605</v>
          </cell>
          <cell r="AI478">
            <v>6075.28445164334</v>
          </cell>
          <cell r="AJ478">
            <v>6582.87991945329</v>
          </cell>
          <cell r="AK478">
            <v>7412.66468921556</v>
          </cell>
          <cell r="AL478">
            <v>7916.89992532171</v>
          </cell>
          <cell r="AM478">
            <v>6892.52342609167</v>
          </cell>
          <cell r="AN478">
            <v>7300.36200273081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8">
          <cell r="BX478">
            <v>3.68408461856359</v>
          </cell>
          <cell r="BY478">
            <v>3.31535223702174</v>
          </cell>
          <cell r="BZ478">
            <v>3.5653028819277</v>
          </cell>
          <cell r="CA478">
            <v>3.61519817002145</v>
          </cell>
          <cell r="CB478">
            <v>3.54391654172575</v>
          </cell>
          <cell r="CC478">
            <v>3.66514447322832</v>
          </cell>
          <cell r="CD478">
            <v>3.09594973680664</v>
          </cell>
          <cell r="CE478">
            <v>3.37095421794572</v>
          </cell>
          <cell r="CF478">
            <v>3.50268357187643</v>
          </cell>
          <cell r="CG478">
            <v>3.42735679071913</v>
          </cell>
          <cell r="CH478">
            <v>3.69437135710429</v>
          </cell>
          <cell r="CI478">
            <v>4.03834342945213</v>
          </cell>
          <cell r="CJ478">
            <v>4.58665260439316</v>
          </cell>
          <cell r="CK478">
            <v>3.94568454317486</v>
          </cell>
          <cell r="CL478">
            <v>4.07269502526149</v>
          </cell>
          <cell r="CM478">
            <v>4.79121912603169</v>
          </cell>
          <cell r="CN478">
            <v>4.90765541030923</v>
          </cell>
          <cell r="CO478">
            <v>4.80671193605337</v>
          </cell>
          <cell r="CP478">
            <v>4.9666768379694</v>
          </cell>
          <cell r="CQ478">
            <v>5.03151395326332</v>
          </cell>
          <cell r="CR478">
            <v>5.03348377036894</v>
          </cell>
          <cell r="CS478">
            <v>4.87703460074074</v>
          </cell>
          <cell r="CT478">
            <v>4.9157074943193</v>
          </cell>
          <cell r="CU478">
            <v>4.84576089634416</v>
          </cell>
          <cell r="CV478">
            <v>4.85639983006168</v>
          </cell>
          <cell r="CW478">
            <v>4.88182851891027</v>
          </cell>
          <cell r="CX478">
            <v>5.02896069544232</v>
          </cell>
          <cell r="CY478">
            <v>4.72896873875475</v>
          </cell>
          <cell r="CZ478">
            <v>4.78589345353852</v>
          </cell>
          <cell r="DA478">
            <v>4.91099668996684</v>
          </cell>
        </row>
        <row r="479">
          <cell r="A479">
            <v>9262.95702891694</v>
          </cell>
          <cell r="B479">
            <v>8336.76628882986</v>
          </cell>
          <cell r="C479">
            <v>7578.43050111752</v>
          </cell>
          <cell r="D479">
            <v>7865.86661251218</v>
          </cell>
          <cell r="E479">
            <v>8659.12644080152</v>
          </cell>
          <cell r="F479">
            <v>7399.10595637599</v>
          </cell>
          <cell r="G479">
            <v>8694.25280470196</v>
          </cell>
          <cell r="H479">
            <v>7148.84281086592</v>
          </cell>
          <cell r="I479">
            <v>7966.06625301327</v>
          </cell>
          <cell r="J479">
            <v>10343.6359661329</v>
          </cell>
          <cell r="K479">
            <v>7689.36839507805</v>
          </cell>
          <cell r="L479">
            <v>8820.25855325713</v>
          </cell>
          <cell r="M479">
            <v>8128.03396053179</v>
          </cell>
          <cell r="N479">
            <v>9315.43605629733</v>
          </cell>
          <cell r="O479">
            <v>7997.37550723444</v>
          </cell>
        </row>
        <row r="479">
          <cell r="Z479">
            <v>7622.09035522309</v>
          </cell>
          <cell r="AA479">
            <v>6859.96768909428</v>
          </cell>
          <cell r="AB479">
            <v>6235.96566949099</v>
          </cell>
          <cell r="AC479">
            <v>6472.48452686717</v>
          </cell>
          <cell r="AD479">
            <v>7125.22404271668</v>
          </cell>
          <cell r="AE479">
            <v>6088.40718696081</v>
          </cell>
          <cell r="AF479">
            <v>7154.12802215476</v>
          </cell>
          <cell r="AG479">
            <v>5882.47637008396</v>
          </cell>
          <cell r="AH479">
            <v>6554.9345167652</v>
          </cell>
          <cell r="AI479">
            <v>8511.33473784651</v>
          </cell>
          <cell r="AJ479">
            <v>6327.25170794994</v>
          </cell>
          <cell r="AK479">
            <v>7257.81275239444</v>
          </cell>
          <cell r="AL479">
            <v>6688.21080180902</v>
          </cell>
          <cell r="AM479">
            <v>7665.27309775323</v>
          </cell>
          <cell r="AN479">
            <v>6580.69756023863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79">
          <cell r="BX479">
            <v>4.34258940462434</v>
          </cell>
          <cell r="BY479">
            <v>3.77208615613041</v>
          </cell>
          <cell r="BZ479">
            <v>3.56245432205776</v>
          </cell>
          <cell r="CA479">
            <v>3.57661736829426</v>
          </cell>
          <cell r="CB479">
            <v>3.98899839682959</v>
          </cell>
          <cell r="CC479">
            <v>3.38588164505309</v>
          </cell>
          <cell r="CD479">
            <v>4.13940221959402</v>
          </cell>
          <cell r="CE479">
            <v>3.32643045316819</v>
          </cell>
          <cell r="CF479">
            <v>3.62213619738392</v>
          </cell>
          <cell r="CG479">
            <v>4.746490331767</v>
          </cell>
          <cell r="CH479">
            <v>3.50110371933444</v>
          </cell>
          <cell r="CI479">
            <v>4.03986129022748</v>
          </cell>
          <cell r="CJ479">
            <v>3.64885498778331</v>
          </cell>
          <cell r="CK479">
            <v>4.17460624109718</v>
          </cell>
          <cell r="CL479">
            <v>3.71229316901048</v>
          </cell>
          <cell r="CM479">
            <v>4.80875288535016</v>
          </cell>
          <cell r="CN479">
            <v>4.98250338062164</v>
          </cell>
          <cell r="CO479">
            <v>4.79580533703283</v>
          </cell>
          <cell r="CP479">
            <v>4.9579903283423</v>
          </cell>
          <cell r="CQ479">
            <v>4.89375021468618</v>
          </cell>
          <cell r="CR479">
            <v>4.92650641226047</v>
          </cell>
          <cell r="CS479">
            <v>4.73506794117529</v>
          </cell>
          <cell r="CT479">
            <v>4.84494530806098</v>
          </cell>
          <cell r="CU479">
            <v>4.95804788247249</v>
          </cell>
          <cell r="CV479">
            <v>4.91283531183083</v>
          </cell>
          <cell r="CW479">
            <v>4.9512775329774</v>
          </cell>
          <cell r="CX479">
            <v>4.92205476158592</v>
          </cell>
          <cell r="CY479">
            <v>5.02181239643274</v>
          </cell>
          <cell r="CZ479">
            <v>5.03059378541605</v>
          </cell>
          <cell r="DA479">
            <v>4.85664993668082</v>
          </cell>
        </row>
        <row r="480">
          <cell r="A480">
            <v>8859.16005057652</v>
          </cell>
          <cell r="B480">
            <v>7983.36421064993</v>
          </cell>
          <cell r="C480">
            <v>7357.81011190063</v>
          </cell>
          <cell r="D480">
            <v>8284.72235450421</v>
          </cell>
          <cell r="E480">
            <v>6974.66507585348</v>
          </cell>
          <cell r="F480">
            <v>7727.53399234697</v>
          </cell>
          <cell r="G480">
            <v>7568.28881953173</v>
          </cell>
          <cell r="H480">
            <v>7018.47368351055</v>
          </cell>
          <cell r="I480">
            <v>7638.38619832359</v>
          </cell>
          <cell r="J480">
            <v>7611.23934917312</v>
          </cell>
          <cell r="K480">
            <v>8492.44107179766</v>
          </cell>
          <cell r="L480">
            <v>9288.99744763184</v>
          </cell>
          <cell r="M480">
            <v>9108.11063536413</v>
          </cell>
          <cell r="N480">
            <v>9503.46857688111</v>
          </cell>
          <cell r="O480">
            <v>9466.83692041767</v>
          </cell>
        </row>
        <row r="480">
          <cell r="Z480">
            <v>7289.82312733153</v>
          </cell>
          <cell r="AA480">
            <v>6569.16826476337</v>
          </cell>
          <cell r="AB480">
            <v>6054.42660636394</v>
          </cell>
          <cell r="AC480">
            <v>6817.14296599203</v>
          </cell>
          <cell r="AD480">
            <v>5739.15297670229</v>
          </cell>
          <cell r="AE480">
            <v>6358.65654227407</v>
          </cell>
          <cell r="AF480">
            <v>6227.62051435754</v>
          </cell>
          <cell r="AG480">
            <v>5775.20120243154</v>
          </cell>
          <cell r="AH480">
            <v>6285.30064319198</v>
          </cell>
          <cell r="AI480">
            <v>6262.96266446245</v>
          </cell>
          <cell r="AJ480">
            <v>6988.06579622207</v>
          </cell>
          <cell r="AK480">
            <v>7643.51789976563</v>
          </cell>
          <cell r="AL480">
            <v>7494.67389424249</v>
          </cell>
          <cell r="AM480">
            <v>7819.99700040503</v>
          </cell>
          <cell r="AN480">
            <v>7789.8543802294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0">
          <cell r="BX480">
            <v>4.18907177890186</v>
          </cell>
          <cell r="BY480">
            <v>3.70843125884516</v>
          </cell>
          <cell r="BZ480">
            <v>3.33991364519213</v>
          </cell>
          <cell r="CA480">
            <v>3.80677953399952</v>
          </cell>
          <cell r="CB480">
            <v>3.26315184500234</v>
          </cell>
          <cell r="CC480">
            <v>3.66656750958616</v>
          </cell>
          <cell r="CD480">
            <v>3.53157235523807</v>
          </cell>
          <cell r="CE480">
            <v>3.19735135374445</v>
          </cell>
          <cell r="CF480">
            <v>3.5317732104813</v>
          </cell>
          <cell r="CG480">
            <v>3.4851815347706</v>
          </cell>
          <cell r="CH480">
            <v>3.8754773608966</v>
          </cell>
          <cell r="CI480">
            <v>4.37077715264871</v>
          </cell>
          <cell r="CJ480">
            <v>4.17677227321761</v>
          </cell>
          <cell r="CK480">
            <v>4.33498378415501</v>
          </cell>
          <cell r="CL480">
            <v>4.31042214995705</v>
          </cell>
          <cell r="CM480">
            <v>4.76767150605099</v>
          </cell>
          <cell r="CN480">
            <v>4.85318993857498</v>
          </cell>
          <cell r="CO480">
            <v>4.96643683536541</v>
          </cell>
          <cell r="CP480">
            <v>4.90627414842535</v>
          </cell>
          <cell r="CQ480">
            <v>4.81856423861098</v>
          </cell>
          <cell r="CR480">
            <v>4.75130398734003</v>
          </cell>
          <cell r="CS480">
            <v>4.83126842541735</v>
          </cell>
          <cell r="CT480">
            <v>4.94861755785074</v>
          </cell>
          <cell r="CU480">
            <v>4.87573825835298</v>
          </cell>
          <cell r="CV480">
            <v>4.92335955796188</v>
          </cell>
          <cell r="CW480">
            <v>4.94013613297043</v>
          </cell>
          <cell r="CX480">
            <v>4.79117195855532</v>
          </cell>
          <cell r="CY480">
            <v>4.91608155574469</v>
          </cell>
          <cell r="CZ480">
            <v>4.94226746464159</v>
          </cell>
          <cell r="DA480">
            <v>4.9512706766695</v>
          </cell>
        </row>
        <row r="481">
          <cell r="A481">
            <v>7637.57309078744</v>
          </cell>
          <cell r="B481">
            <v>6942.09968969755</v>
          </cell>
          <cell r="C481">
            <v>7348.24376611759</v>
          </cell>
          <cell r="D481">
            <v>6942.44433026031</v>
          </cell>
          <cell r="E481">
            <v>8227.80562967244</v>
          </cell>
          <cell r="F481">
            <v>7882.37587995423</v>
          </cell>
          <cell r="G481">
            <v>7647.38155609932</v>
          </cell>
          <cell r="H481">
            <v>8228.26346586477</v>
          </cell>
          <cell r="I481">
            <v>8674.55101824779</v>
          </cell>
          <cell r="J481">
            <v>8044.50021962966</v>
          </cell>
          <cell r="K481">
            <v>7964.48938148109</v>
          </cell>
          <cell r="L481">
            <v>8646.07342773096</v>
          </cell>
          <cell r="M481">
            <v>9308.58199548867</v>
          </cell>
          <cell r="N481">
            <v>9033.30423643547</v>
          </cell>
          <cell r="O481">
            <v>9051.07385117901</v>
          </cell>
        </row>
        <row r="481">
          <cell r="Z481">
            <v>6284.63157184795</v>
          </cell>
          <cell r="AA481">
            <v>5712.35631609398</v>
          </cell>
          <cell r="AB481">
            <v>6046.55487040533</v>
          </cell>
          <cell r="AC481">
            <v>5712.63990604277</v>
          </cell>
          <cell r="AD481">
            <v>6770.30863241618</v>
          </cell>
          <cell r="AE481">
            <v>6486.06929550519</v>
          </cell>
          <cell r="AF481">
            <v>6292.7025375903</v>
          </cell>
          <cell r="AG481">
            <v>6770.6853661973</v>
          </cell>
          <cell r="AH481">
            <v>7137.9162664439</v>
          </cell>
          <cell r="AI481">
            <v>6619.47446643812</v>
          </cell>
          <cell r="AJ481">
            <v>6553.63697676158</v>
          </cell>
          <cell r="AK481">
            <v>7114.48327767576</v>
          </cell>
          <cell r="AL481">
            <v>7659.63318485925</v>
          </cell>
          <cell r="AM481">
            <v>7433.11891455262</v>
          </cell>
          <cell r="AN481">
            <v>7447.74076897016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1">
          <cell r="BX481">
            <v>3.43970616296222</v>
          </cell>
          <cell r="BY481">
            <v>3.21708287872863</v>
          </cell>
          <cell r="BZ481">
            <v>3.36924272759528</v>
          </cell>
          <cell r="CA481">
            <v>3.12223028910385</v>
          </cell>
          <cell r="CB481">
            <v>3.84754433404455</v>
          </cell>
          <cell r="CC481">
            <v>3.53396961763128</v>
          </cell>
          <cell r="CD481">
            <v>3.5512945276633</v>
          </cell>
          <cell r="CE481">
            <v>3.83500882244935</v>
          </cell>
          <cell r="CF481">
            <v>3.88750414826134</v>
          </cell>
          <cell r="CG481">
            <v>3.81856829383699</v>
          </cell>
          <cell r="CH481">
            <v>3.70978426351209</v>
          </cell>
          <cell r="CI481">
            <v>3.89901825865232</v>
          </cell>
          <cell r="CJ481">
            <v>4.51277118211424</v>
          </cell>
          <cell r="CK481">
            <v>4.15345355254954</v>
          </cell>
          <cell r="CL481">
            <v>4.20430329798179</v>
          </cell>
          <cell r="CM481">
            <v>5.00570917231092</v>
          </cell>
          <cell r="CN481">
            <v>4.8647460655893</v>
          </cell>
          <cell r="CO481">
            <v>4.91680329792052</v>
          </cell>
          <cell r="CP481">
            <v>5.01278470404751</v>
          </cell>
          <cell r="CQ481">
            <v>4.82094270093683</v>
          </cell>
          <cell r="CR481">
            <v>5.02835473619848</v>
          </cell>
          <cell r="CS481">
            <v>4.85464688738412</v>
          </cell>
          <cell r="CT481">
            <v>4.83697007748761</v>
          </cell>
          <cell r="CU481">
            <v>5.03046022093761</v>
          </cell>
          <cell r="CV481">
            <v>4.74930525994838</v>
          </cell>
          <cell r="CW481">
            <v>4.8399498525956</v>
          </cell>
          <cell r="CX481">
            <v>4.99913919717526</v>
          </cell>
          <cell r="CY481">
            <v>4.65020173857852</v>
          </cell>
          <cell r="CZ481">
            <v>4.90307863017707</v>
          </cell>
          <cell r="DA481">
            <v>4.85330571651437</v>
          </cell>
        </row>
        <row r="482">
          <cell r="A482">
            <v>8388.40714154449</v>
          </cell>
          <cell r="B482">
            <v>6686.14083970256</v>
          </cell>
          <cell r="C482">
            <v>7926.51598257846</v>
          </cell>
          <cell r="D482">
            <v>7555.52731017183</v>
          </cell>
          <cell r="E482">
            <v>8187.86339873615</v>
          </cell>
          <cell r="F482">
            <v>8115.07320289966</v>
          </cell>
          <cell r="G482">
            <v>6174.57019404144</v>
          </cell>
          <cell r="H482">
            <v>7326.10803613039</v>
          </cell>
          <cell r="I482">
            <v>7299.45556504799</v>
          </cell>
          <cell r="J482">
            <v>7848.02473138232</v>
          </cell>
          <cell r="K482">
            <v>8377.91134913092</v>
          </cell>
          <cell r="L482">
            <v>8550.77724095545</v>
          </cell>
          <cell r="M482">
            <v>9239.64983164949</v>
          </cell>
          <cell r="N482">
            <v>8641.83707795647</v>
          </cell>
          <cell r="O482">
            <v>9423.21780668968</v>
          </cell>
        </row>
        <row r="482">
          <cell r="Z482">
            <v>6902.46073361375</v>
          </cell>
          <cell r="AA482">
            <v>5501.7387480981</v>
          </cell>
          <cell r="AB482">
            <v>6522.39029423599</v>
          </cell>
          <cell r="AC482">
            <v>6217.1196152271</v>
          </cell>
          <cell r="AD482">
            <v>6737.4418823886</v>
          </cell>
          <cell r="AE482">
            <v>6677.54594981458</v>
          </cell>
          <cell r="AF482">
            <v>5080.78918823982</v>
          </cell>
          <cell r="AG482">
            <v>6028.34032687301</v>
          </cell>
          <cell r="AH482">
            <v>6006.40915066806</v>
          </cell>
          <cell r="AI482">
            <v>6457.80320753745</v>
          </cell>
          <cell r="AJ482">
            <v>6893.8241958563</v>
          </cell>
          <cell r="AK482">
            <v>7036.06812970049</v>
          </cell>
          <cell r="AL482">
            <v>7602.91186147158</v>
          </cell>
          <cell r="AM482">
            <v>7110.99736700418</v>
          </cell>
          <cell r="AN482">
            <v>7753.96208093322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2">
          <cell r="BX482">
            <v>3.87665702733604</v>
          </cell>
          <cell r="BY482">
            <v>3.14165295175986</v>
          </cell>
          <cell r="BZ482">
            <v>3.68088783884392</v>
          </cell>
          <cell r="CA482">
            <v>3.45009831520226</v>
          </cell>
          <cell r="CB482">
            <v>3.80306248070164</v>
          </cell>
          <cell r="CC482">
            <v>3.67190819146395</v>
          </cell>
          <cell r="CD482">
            <v>2.83068506936671</v>
          </cell>
          <cell r="CE482">
            <v>3.39496361936356</v>
          </cell>
          <cell r="CF482">
            <v>3.30869307154729</v>
          </cell>
          <cell r="CG482">
            <v>3.77752699610419</v>
          </cell>
          <cell r="CH482">
            <v>3.86101510286973</v>
          </cell>
          <cell r="CI482">
            <v>3.87887002290433</v>
          </cell>
          <cell r="CJ482">
            <v>4.19498640891096</v>
          </cell>
          <cell r="CK482">
            <v>3.97833766355333</v>
          </cell>
          <cell r="CL482">
            <v>4.30181044578988</v>
          </cell>
          <cell r="CM482">
            <v>4.87813370943581</v>
          </cell>
          <cell r="CN482">
            <v>4.7978745824426</v>
          </cell>
          <cell r="CO482">
            <v>4.85468811665123</v>
          </cell>
          <cell r="CP482">
            <v>4.93702001193005</v>
          </cell>
          <cell r="CQ482">
            <v>4.85365280663254</v>
          </cell>
          <cell r="CR482">
            <v>4.98232675870753</v>
          </cell>
          <cell r="CS482">
            <v>4.91752704296894</v>
          </cell>
          <cell r="CT482">
            <v>4.86485357349387</v>
          </cell>
          <cell r="CU482">
            <v>4.97353943851517</v>
          </cell>
          <cell r="CV482">
            <v>4.68364926200301</v>
          </cell>
          <cell r="CW482">
            <v>4.89176785753841</v>
          </cell>
          <cell r="CX482">
            <v>4.96972027205157</v>
          </cell>
          <cell r="CY482">
            <v>4.9654262208417</v>
          </cell>
          <cell r="CZ482">
            <v>4.89706661795365</v>
          </cell>
          <cell r="DA482">
            <v>4.93832352594129</v>
          </cell>
        </row>
        <row r="483">
          <cell r="A483">
            <v>8804.41008818255</v>
          </cell>
          <cell r="B483">
            <v>8024.63243117318</v>
          </cell>
          <cell r="C483">
            <v>8890.92870282439</v>
          </cell>
          <cell r="D483">
            <v>7236.9716232395</v>
          </cell>
          <cell r="E483">
            <v>7706.07982067135</v>
          </cell>
          <cell r="F483">
            <v>8294.88056434412</v>
          </cell>
          <cell r="G483">
            <v>7195.92075527718</v>
          </cell>
          <cell r="H483">
            <v>8685.32594110178</v>
          </cell>
          <cell r="I483">
            <v>8896.97030127905</v>
          </cell>
          <cell r="J483">
            <v>8583.62250586629</v>
          </cell>
          <cell r="K483">
            <v>7797.04390489513</v>
          </cell>
          <cell r="L483">
            <v>8385.2273314138</v>
          </cell>
          <cell r="M483">
            <v>7344.11928526237</v>
          </cell>
          <cell r="N483">
            <v>8879.05961731449</v>
          </cell>
          <cell r="O483">
            <v>10941.5905455514</v>
          </cell>
        </row>
        <row r="483">
          <cell r="Z483">
            <v>7244.7717297045</v>
          </cell>
          <cell r="AA483">
            <v>6603.12611479393</v>
          </cell>
          <cell r="AB483">
            <v>7315.96418975264</v>
          </cell>
          <cell r="AC483">
            <v>5954.99379283707</v>
          </cell>
          <cell r="AD483">
            <v>6341.00282386671</v>
          </cell>
          <cell r="AE483">
            <v>6825.50172151744</v>
          </cell>
          <cell r="AF483">
            <v>5921.2147929138</v>
          </cell>
          <cell r="AG483">
            <v>7146.78248867804</v>
          </cell>
          <cell r="AH483">
            <v>7320.93556219533</v>
          </cell>
          <cell r="AI483">
            <v>7063.0950905414</v>
          </cell>
          <cell r="AJ483">
            <v>6415.85327031371</v>
          </cell>
          <cell r="AK483">
            <v>6899.84420413478</v>
          </cell>
          <cell r="AL483">
            <v>6043.16101187303</v>
          </cell>
          <cell r="AM483">
            <v>7306.19762796163</v>
          </cell>
          <cell r="AN483">
            <v>9003.36593462515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3">
          <cell r="BX483">
            <v>4.06005580486644</v>
          </cell>
          <cell r="BY483">
            <v>3.67035765735739</v>
          </cell>
          <cell r="BZ483">
            <v>4.14347623604036</v>
          </cell>
          <cell r="CA483">
            <v>3.3438216165967</v>
          </cell>
          <cell r="CB483">
            <v>3.57491283989844</v>
          </cell>
          <cell r="CC483">
            <v>3.82156663652647</v>
          </cell>
          <cell r="CD483">
            <v>3.33245984051756</v>
          </cell>
          <cell r="CE483">
            <v>3.9222143584473</v>
          </cell>
          <cell r="CF483">
            <v>4.16847490157864</v>
          </cell>
          <cell r="CG483">
            <v>3.88212576656728</v>
          </cell>
          <cell r="CH483">
            <v>3.54282146465915</v>
          </cell>
          <cell r="CI483">
            <v>3.87973576434519</v>
          </cell>
          <cell r="CJ483">
            <v>3.41903969264414</v>
          </cell>
          <cell r="CK483">
            <v>4.03981479651464</v>
          </cell>
          <cell r="CL483">
            <v>4.95722655895765</v>
          </cell>
          <cell r="CM483">
            <v>4.88877262392117</v>
          </cell>
          <cell r="CN483">
            <v>4.92888109762921</v>
          </cell>
          <cell r="CO483">
            <v>4.83742064979865</v>
          </cell>
          <cell r="CP483">
            <v>4.87916323234674</v>
          </cell>
          <cell r="CQ483">
            <v>4.85958994089508</v>
          </cell>
          <cell r="CR483">
            <v>4.89328238784372</v>
          </cell>
          <cell r="CS483">
            <v>4.86802754071182</v>
          </cell>
          <cell r="CT483">
            <v>4.99213561701647</v>
          </cell>
          <cell r="CU483">
            <v>4.8116776946525</v>
          </cell>
          <cell r="CV483">
            <v>4.98462610876435</v>
          </cell>
          <cell r="CW483">
            <v>4.96149195436001</v>
          </cell>
          <cell r="CX483">
            <v>4.87241500433592</v>
          </cell>
          <cell r="CY483">
            <v>4.84247244850695</v>
          </cell>
          <cell r="CZ483">
            <v>4.95492511684058</v>
          </cell>
          <cell r="DA483">
            <v>4.9759186294808</v>
          </cell>
        </row>
        <row r="484">
          <cell r="A484">
            <v>9867.47946603325</v>
          </cell>
          <cell r="B484">
            <v>8063.82052914662</v>
          </cell>
          <cell r="C484">
            <v>7428.85717331748</v>
          </cell>
          <cell r="D484">
            <v>7589.16056633068</v>
          </cell>
          <cell r="E484">
            <v>7639.84571820773</v>
          </cell>
          <cell r="F484">
            <v>7409.88036482498</v>
          </cell>
          <cell r="G484">
            <v>7929.64641713102</v>
          </cell>
          <cell r="H484">
            <v>6662.55112926075</v>
          </cell>
          <cell r="I484">
            <v>8477.89595771884</v>
          </cell>
          <cell r="J484">
            <v>10163.0345082078</v>
          </cell>
          <cell r="K484">
            <v>9232.46505892089</v>
          </cell>
          <cell r="L484">
            <v>9023.04185250655</v>
          </cell>
          <cell r="M484">
            <v>7878.9983079045</v>
          </cell>
          <cell r="N484">
            <v>8643.21929121074</v>
          </cell>
          <cell r="O484">
            <v>9449.1511028917</v>
          </cell>
        </row>
        <row r="484">
          <cell r="Z484">
            <v>8119.52596062164</v>
          </cell>
          <cell r="AA484">
            <v>6635.37232112636</v>
          </cell>
          <cell r="AB484">
            <v>6112.88818832981</v>
          </cell>
          <cell r="AC484">
            <v>6244.79498029496</v>
          </cell>
          <cell r="AD484">
            <v>6286.50161955379</v>
          </cell>
          <cell r="AE484">
            <v>6097.27298591313</v>
          </cell>
          <cell r="AF484">
            <v>6524.96619466781</v>
          </cell>
          <cell r="AG484">
            <v>5482.32778636313</v>
          </cell>
          <cell r="AH484">
            <v>6976.09724520864</v>
          </cell>
          <cell r="AI484">
            <v>8362.72553818245</v>
          </cell>
          <cell r="AJ484">
            <v>7596.99981991205</v>
          </cell>
          <cell r="AK484">
            <v>7424.67443863397</v>
          </cell>
          <cell r="AL484">
            <v>6483.29003621856</v>
          </cell>
          <cell r="AM484">
            <v>7112.13473105341</v>
          </cell>
          <cell r="AN484">
            <v>7775.30147895089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4">
          <cell r="BX484">
            <v>4.54593619796088</v>
          </cell>
          <cell r="BY484">
            <v>3.7019033352992</v>
          </cell>
          <cell r="BZ484">
            <v>3.4268531256695</v>
          </cell>
          <cell r="CA484">
            <v>3.52936199427297</v>
          </cell>
          <cell r="CB484">
            <v>3.56280300446209</v>
          </cell>
          <cell r="CC484">
            <v>3.51600235315373</v>
          </cell>
          <cell r="CD484">
            <v>3.64777337955836</v>
          </cell>
          <cell r="CE484">
            <v>3.031759737744</v>
          </cell>
          <cell r="CF484">
            <v>3.92364926254635</v>
          </cell>
          <cell r="CG484">
            <v>4.66773742481255</v>
          </cell>
          <cell r="CH484">
            <v>4.28227871008975</v>
          </cell>
          <cell r="CI484">
            <v>4.16063130481731</v>
          </cell>
          <cell r="CJ484">
            <v>3.61782054010156</v>
          </cell>
          <cell r="CK484">
            <v>3.93879420094605</v>
          </cell>
          <cell r="CL484">
            <v>4.40181973944878</v>
          </cell>
          <cell r="CM484">
            <v>4.89344232644998</v>
          </cell>
          <cell r="CN484">
            <v>4.91074471780932</v>
          </cell>
          <cell r="CO484">
            <v>4.88717731923936</v>
          </cell>
          <cell r="CP484">
            <v>4.84762610665507</v>
          </cell>
          <cell r="CQ484">
            <v>4.83419714387686</v>
          </cell>
          <cell r="CR484">
            <v>4.75109394641581</v>
          </cell>
          <cell r="CS484">
            <v>4.90069361534268</v>
          </cell>
          <cell r="CT484">
            <v>4.95424355038077</v>
          </cell>
          <cell r="CU484">
            <v>4.87112733923339</v>
          </cell>
          <cell r="CV484">
            <v>4.90849735787319</v>
          </cell>
          <cell r="CW484">
            <v>4.86042584937427</v>
          </cell>
          <cell r="CX484">
            <v>4.88905945136847</v>
          </cell>
          <cell r="CY484">
            <v>4.90970689632236</v>
          </cell>
          <cell r="CZ484">
            <v>4.94702176324493</v>
          </cell>
          <cell r="DA484">
            <v>4.83940667579671</v>
          </cell>
        </row>
        <row r="485">
          <cell r="A485">
            <v>8880.07464280596</v>
          </cell>
          <cell r="B485">
            <v>8818.64743490461</v>
          </cell>
          <cell r="C485">
            <v>7619.60175656491</v>
          </cell>
          <cell r="D485">
            <v>7472.13632854701</v>
          </cell>
          <cell r="E485">
            <v>6811.69666625769</v>
          </cell>
          <cell r="F485">
            <v>7477.78593434878</v>
          </cell>
          <cell r="G485">
            <v>8244.78047174512</v>
          </cell>
          <cell r="H485">
            <v>7316.13041348342</v>
          </cell>
          <cell r="I485">
            <v>7456.71818397114</v>
          </cell>
          <cell r="J485">
            <v>7517.86896383097</v>
          </cell>
          <cell r="K485">
            <v>9655.53247510887</v>
          </cell>
          <cell r="L485">
            <v>8605.12169885366</v>
          </cell>
          <cell r="M485">
            <v>8319.06012664454</v>
          </cell>
          <cell r="N485">
            <v>8196.90218620275</v>
          </cell>
          <cell r="O485">
            <v>9045.93780320763</v>
          </cell>
        </row>
        <row r="485">
          <cell r="Z485">
            <v>7307.03284893747</v>
          </cell>
          <cell r="AA485">
            <v>7256.48703215008</v>
          </cell>
          <cell r="AB485">
            <v>6269.84373111627</v>
          </cell>
          <cell r="AC485">
            <v>6148.50075034725</v>
          </cell>
          <cell r="AD485">
            <v>5605.05325680633</v>
          </cell>
          <cell r="AE485">
            <v>6153.14956883557</v>
          </cell>
          <cell r="AF485">
            <v>6784.27650246456</v>
          </cell>
          <cell r="AG485">
            <v>6020.13016880922</v>
          </cell>
          <cell r="AH485">
            <v>6135.8138199534</v>
          </cell>
          <cell r="AI485">
            <v>6186.13217595234</v>
          </cell>
          <cell r="AJ485">
            <v>7945.12386523244</v>
          </cell>
          <cell r="AK485">
            <v>7080.78585505672</v>
          </cell>
          <cell r="AL485">
            <v>6845.39804706751</v>
          </cell>
          <cell r="AM485">
            <v>6744.87951321826</v>
          </cell>
          <cell r="AN485">
            <v>7443.51453521085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5">
          <cell r="BX485">
            <v>4.13897904104666</v>
          </cell>
          <cell r="BY485">
            <v>4.05777034787285</v>
          </cell>
          <cell r="BZ485">
            <v>3.39149898866726</v>
          </cell>
          <cell r="CA485">
            <v>3.39832407689246</v>
          </cell>
          <cell r="CB485">
            <v>3.14025308308103</v>
          </cell>
          <cell r="CC485">
            <v>3.48262199036372</v>
          </cell>
          <cell r="CD485">
            <v>3.80126822638157</v>
          </cell>
          <cell r="CE485">
            <v>3.45822375478635</v>
          </cell>
          <cell r="CF485">
            <v>3.35875105441504</v>
          </cell>
          <cell r="CG485">
            <v>3.3846323501105</v>
          </cell>
          <cell r="CH485">
            <v>4.49405997986094</v>
          </cell>
          <cell r="CI485">
            <v>3.90919409894189</v>
          </cell>
          <cell r="CJ485">
            <v>3.86545339992321</v>
          </cell>
          <cell r="CK485">
            <v>3.73239316520351</v>
          </cell>
          <cell r="CL485">
            <v>4.13903714831594</v>
          </cell>
          <cell r="CM485">
            <v>4.83676478685871</v>
          </cell>
          <cell r="CN485">
            <v>4.8994360658863</v>
          </cell>
          <cell r="CO485">
            <v>5.06491498751796</v>
          </cell>
          <cell r="CP485">
            <v>4.956916160451</v>
          </cell>
          <cell r="CQ485">
            <v>4.89015053447646</v>
          </cell>
          <cell r="CR485">
            <v>4.84058966802952</v>
          </cell>
          <cell r="CS485">
            <v>4.88969938555344</v>
          </cell>
          <cell r="CT485">
            <v>4.76935805237537</v>
          </cell>
          <cell r="CU485">
            <v>5.00497016582786</v>
          </cell>
          <cell r="CV485">
            <v>5.00742933891268</v>
          </cell>
          <cell r="CW485">
            <v>4.84360750457675</v>
          </cell>
          <cell r="CX485">
            <v>4.96250961464823</v>
          </cell>
          <cell r="CY485">
            <v>4.85182804113428</v>
          </cell>
          <cell r="CZ485">
            <v>4.95101162607961</v>
          </cell>
          <cell r="DA485">
            <v>4.92703732212803</v>
          </cell>
        </row>
        <row r="486">
          <cell r="A486">
            <v>8732.38434033654</v>
          </cell>
          <cell r="B486">
            <v>7325.05578593546</v>
          </cell>
          <cell r="C486">
            <v>8432.81810810669</v>
          </cell>
          <cell r="D486">
            <v>9221.57739458878</v>
          </cell>
          <cell r="E486">
            <v>8204.50307117167</v>
          </cell>
          <cell r="F486">
            <v>9406.56097895861</v>
          </cell>
          <cell r="G486">
            <v>7408.3466916731</v>
          </cell>
          <cell r="H486">
            <v>6939.89723958376</v>
          </cell>
          <cell r="I486">
            <v>8633.9486296393</v>
          </cell>
          <cell r="J486">
            <v>9120.73037596909</v>
          </cell>
          <cell r="K486">
            <v>8210.15934440383</v>
          </cell>
          <cell r="L486">
            <v>7280.50231940417</v>
          </cell>
          <cell r="M486">
            <v>7128.5359073373</v>
          </cell>
          <cell r="N486">
            <v>8202.22520666675</v>
          </cell>
          <cell r="O486">
            <v>9951.67947194027</v>
          </cell>
        </row>
        <row r="486">
          <cell r="Z486">
            <v>7185.50482861978</v>
          </cell>
          <cell r="AA486">
            <v>6027.47447528403</v>
          </cell>
          <cell r="AB486">
            <v>6939.00461467065</v>
          </cell>
          <cell r="AC486">
            <v>7588.04082754734</v>
          </cell>
          <cell r="AD486">
            <v>6751.13395570697</v>
          </cell>
          <cell r="AE486">
            <v>7740.25589125737</v>
          </cell>
          <cell r="AF486">
            <v>6096.0109920053</v>
          </cell>
          <cell r="AG486">
            <v>5710.54401428607</v>
          </cell>
          <cell r="AH486">
            <v>7104.50630096034</v>
          </cell>
          <cell r="AI486">
            <v>7505.05813794028</v>
          </cell>
          <cell r="AJ486">
            <v>6755.78826053801</v>
          </cell>
          <cell r="AK486">
            <v>5990.81333710972</v>
          </cell>
          <cell r="AL486">
            <v>5865.76668946612</v>
          </cell>
          <cell r="AM486">
            <v>6749.25959862864</v>
          </cell>
          <cell r="AN486">
            <v>8188.81053691085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6">
          <cell r="BX486">
            <v>4.05317365719516</v>
          </cell>
          <cell r="BY486">
            <v>3.31172668106284</v>
          </cell>
          <cell r="BZ486">
            <v>3.92159854154765</v>
          </cell>
          <cell r="CA486">
            <v>4.17606162131956</v>
          </cell>
          <cell r="CB486">
            <v>3.67216702295339</v>
          </cell>
          <cell r="CC486">
            <v>4.36451571247331</v>
          </cell>
          <cell r="CD486">
            <v>3.43520874570829</v>
          </cell>
          <cell r="CE486">
            <v>3.27269180713736</v>
          </cell>
          <cell r="CF486">
            <v>3.91907646870959</v>
          </cell>
          <cell r="CG486">
            <v>4.17414861582394</v>
          </cell>
          <cell r="CH486">
            <v>3.83043157186606</v>
          </cell>
          <cell r="CI486">
            <v>3.34701938553706</v>
          </cell>
          <cell r="CJ486">
            <v>3.34645421409536</v>
          </cell>
          <cell r="CK486">
            <v>3.86116424930647</v>
          </cell>
          <cell r="CL486">
            <v>4.52875987829438</v>
          </cell>
          <cell r="CM486">
            <v>4.85701237202391</v>
          </cell>
          <cell r="CN486">
            <v>4.98641050115541</v>
          </cell>
          <cell r="CO486">
            <v>4.84776076531797</v>
          </cell>
          <cell r="CP486">
            <v>4.97817198052156</v>
          </cell>
          <cell r="CQ486">
            <v>5.03687803340163</v>
          </cell>
          <cell r="CR486">
            <v>4.85877057639817</v>
          </cell>
          <cell r="CS486">
            <v>4.86182972110858</v>
          </cell>
          <cell r="CT486">
            <v>4.78056810372933</v>
          </cell>
          <cell r="CU486">
            <v>4.96657847325898</v>
          </cell>
          <cell r="CV486">
            <v>4.92598731144744</v>
          </cell>
          <cell r="CW486">
            <v>4.8320949182141</v>
          </cell>
          <cell r="CX486">
            <v>4.90382197840915</v>
          </cell>
          <cell r="CY486">
            <v>4.80227507732823</v>
          </cell>
          <cell r="CZ486">
            <v>4.78900170883561</v>
          </cell>
          <cell r="DA486">
            <v>4.95391629592185</v>
          </cell>
        </row>
        <row r="487">
          <cell r="A487">
            <v>9311.02150379075</v>
          </cell>
          <cell r="B487">
            <v>6322.21924690238</v>
          </cell>
          <cell r="C487">
            <v>7019.72789367058</v>
          </cell>
          <cell r="D487">
            <v>6761.49052904931</v>
          </cell>
          <cell r="E487">
            <v>8735.39444715689</v>
          </cell>
          <cell r="F487">
            <v>8609.18013931186</v>
          </cell>
          <cell r="G487">
            <v>7261.20783840327</v>
          </cell>
          <cell r="H487">
            <v>8047.50798008321</v>
          </cell>
          <cell r="I487">
            <v>9017.03627819486</v>
          </cell>
          <cell r="J487">
            <v>9374.65598449442</v>
          </cell>
          <cell r="K487">
            <v>8192.25580798243</v>
          </cell>
          <cell r="L487">
            <v>8766.00484863089</v>
          </cell>
          <cell r="M487">
            <v>7446.8505263097</v>
          </cell>
          <cell r="N487">
            <v>8281.21117062904</v>
          </cell>
          <cell r="O487">
            <v>9367.2266925727</v>
          </cell>
        </row>
        <row r="487">
          <cell r="Z487">
            <v>7661.64055169067</v>
          </cell>
          <cell r="AA487">
            <v>5202.28326602253</v>
          </cell>
          <cell r="AB487">
            <v>5776.23323822037</v>
          </cell>
          <cell r="AC487">
            <v>5563.74077818914</v>
          </cell>
          <cell r="AD487">
            <v>7187.98171651767</v>
          </cell>
          <cell r="AE487">
            <v>7084.12537177661</v>
          </cell>
          <cell r="AF487">
            <v>5974.9367356004</v>
          </cell>
          <cell r="AG487">
            <v>6621.94942361133</v>
          </cell>
          <cell r="AH487">
            <v>7419.73270891462</v>
          </cell>
          <cell r="AI487">
            <v>7714.00263866969</v>
          </cell>
          <cell r="AJ487">
            <v>6741.05620771126</v>
          </cell>
          <cell r="AK487">
            <v>7213.16970401627</v>
          </cell>
          <cell r="AL487">
            <v>6127.69414736341</v>
          </cell>
          <cell r="AM487">
            <v>6814.25376326046</v>
          </cell>
          <cell r="AN487">
            <v>7707.88939274554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7">
          <cell r="BX487">
            <v>4.42929483722118</v>
          </cell>
          <cell r="BY487">
            <v>2.98832792735625</v>
          </cell>
          <cell r="BZ487">
            <v>3.27801223076924</v>
          </cell>
          <cell r="CA487">
            <v>3.15206258239356</v>
          </cell>
          <cell r="CB487">
            <v>3.92464927007605</v>
          </cell>
          <cell r="CC487">
            <v>3.8361976349454</v>
          </cell>
          <cell r="CD487">
            <v>3.31177257417096</v>
          </cell>
          <cell r="CE487">
            <v>3.71175149870439</v>
          </cell>
          <cell r="CF487">
            <v>4.12908852345942</v>
          </cell>
          <cell r="CG487">
            <v>4.27043577394927</v>
          </cell>
          <cell r="CH487">
            <v>3.76854323243429</v>
          </cell>
          <cell r="CI487">
            <v>4.00391261893015</v>
          </cell>
          <cell r="CJ487">
            <v>3.414189020989</v>
          </cell>
          <cell r="CK487">
            <v>3.90629932646183</v>
          </cell>
          <cell r="CL487">
            <v>4.29061353009384</v>
          </cell>
          <cell r="CM487">
            <v>4.73908303769598</v>
          </cell>
          <cell r="CN487">
            <v>4.76950027315928</v>
          </cell>
          <cell r="CO487">
            <v>4.8277112557801</v>
          </cell>
          <cell r="CP487">
            <v>4.83592093153215</v>
          </cell>
          <cell r="CQ487">
            <v>5.0177988497855</v>
          </cell>
          <cell r="CR487">
            <v>5.05932293101941</v>
          </cell>
          <cell r="CS487">
            <v>4.94287857029987</v>
          </cell>
          <cell r="CT487">
            <v>4.8878076008884</v>
          </cell>
          <cell r="CU487">
            <v>4.92312884634234</v>
          </cell>
          <cell r="CV487">
            <v>4.94896889294034</v>
          </cell>
          <cell r="CW487">
            <v>4.90073909341477</v>
          </cell>
          <cell r="CX487">
            <v>4.93569931688649</v>
          </cell>
          <cell r="CY487">
            <v>4.91718620154145</v>
          </cell>
          <cell r="CZ487">
            <v>4.77925187812073</v>
          </cell>
          <cell r="DA487">
            <v>4.92179149613188</v>
          </cell>
        </row>
        <row r="488">
          <cell r="A488">
            <v>8961.98762588222</v>
          </cell>
          <cell r="B488">
            <v>9307.61221532685</v>
          </cell>
          <cell r="C488">
            <v>7583.4603248062</v>
          </cell>
          <cell r="D488">
            <v>5957.85823526127</v>
          </cell>
          <cell r="E488">
            <v>7465.63057835257</v>
          </cell>
          <cell r="F488">
            <v>7798.03523028081</v>
          </cell>
          <cell r="G488">
            <v>7432.94061162573</v>
          </cell>
          <cell r="H488">
            <v>6939.86142883165</v>
          </cell>
          <cell r="I488">
            <v>7774.54811276867</v>
          </cell>
          <cell r="J488">
            <v>8297.56685492024</v>
          </cell>
          <cell r="K488">
            <v>9023.71028551804</v>
          </cell>
          <cell r="L488">
            <v>9151.14554737879</v>
          </cell>
          <cell r="M488">
            <v>8797.44681426905</v>
          </cell>
          <cell r="N488">
            <v>7957.37585272151</v>
          </cell>
          <cell r="O488">
            <v>9156.07910861468</v>
          </cell>
        </row>
        <row r="488">
          <cell r="Z488">
            <v>7374.43553215451</v>
          </cell>
          <cell r="AA488">
            <v>7658.83519432609</v>
          </cell>
          <cell r="AB488">
            <v>6240.10449584053</v>
          </cell>
          <cell r="AC488">
            <v>4902.46620501498</v>
          </cell>
          <cell r="AD488">
            <v>6143.14744733012</v>
          </cell>
          <cell r="AE488">
            <v>6416.66898948821</v>
          </cell>
          <cell r="AF488">
            <v>6116.24827470918</v>
          </cell>
          <cell r="AG488">
            <v>5710.5145471529</v>
          </cell>
          <cell r="AH488">
            <v>6397.34244707822</v>
          </cell>
          <cell r="AI488">
            <v>6827.7121549058</v>
          </cell>
          <cell r="AJ488">
            <v>7425.22446351199</v>
          </cell>
          <cell r="AK488">
            <v>7530.08547898597</v>
          </cell>
          <cell r="AL488">
            <v>7239.04195002711</v>
          </cell>
          <cell r="AM488">
            <v>6547.78355881084</v>
          </cell>
          <cell r="AN488">
            <v>7534.14509508866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8">
          <cell r="BX488">
            <v>4.11117566856261</v>
          </cell>
          <cell r="BY488">
            <v>4.14236687389563</v>
          </cell>
          <cell r="BZ488">
            <v>3.52171345249396</v>
          </cell>
          <cell r="CA488">
            <v>2.74495988866712</v>
          </cell>
          <cell r="CB488">
            <v>3.36865630286514</v>
          </cell>
          <cell r="CC488">
            <v>3.61002119643585</v>
          </cell>
          <cell r="CD488">
            <v>3.51457286616984</v>
          </cell>
          <cell r="CE488">
            <v>3.23997332482528</v>
          </cell>
          <cell r="CF488">
            <v>3.50908586488893</v>
          </cell>
          <cell r="CG488">
            <v>3.83667130330887</v>
          </cell>
          <cell r="CH488">
            <v>4.00184985713083</v>
          </cell>
          <cell r="CI488">
            <v>4.23319842418901</v>
          </cell>
          <cell r="CJ488">
            <v>3.95637503901106</v>
          </cell>
          <cell r="CK488">
            <v>3.68153165711578</v>
          </cell>
          <cell r="CL488">
            <v>4.14145330321546</v>
          </cell>
          <cell r="CM488">
            <v>4.91439300910992</v>
          </cell>
          <cell r="CN488">
            <v>5.06548810383568</v>
          </cell>
          <cell r="CO488">
            <v>4.85450532292059</v>
          </cell>
          <cell r="CP488">
            <v>4.89311859009967</v>
          </cell>
          <cell r="CQ488">
            <v>4.99621790957852</v>
          </cell>
          <cell r="CR488">
            <v>4.86975396627872</v>
          </cell>
          <cell r="CS488">
            <v>4.76781823178013</v>
          </cell>
          <cell r="CT488">
            <v>4.82881918032741</v>
          </cell>
          <cell r="CU488">
            <v>4.99473831170792</v>
          </cell>
          <cell r="CV488">
            <v>4.87559637497206</v>
          </cell>
          <cell r="CW488">
            <v>5.08341928063634</v>
          </cell>
          <cell r="CX488">
            <v>4.87347133491773</v>
          </cell>
          <cell r="CY488">
            <v>5.01292002106741</v>
          </cell>
          <cell r="CZ488">
            <v>4.87273632515548</v>
          </cell>
          <cell r="DA488">
            <v>4.9841183516848</v>
          </cell>
        </row>
        <row r="489">
          <cell r="A489">
            <v>9881.572862234</v>
          </cell>
          <cell r="B489">
            <v>7233.78180856579</v>
          </cell>
          <cell r="C489">
            <v>7776.90175178948</v>
          </cell>
          <cell r="D489">
            <v>7400.36908130318</v>
          </cell>
          <cell r="E489">
            <v>7767.86072596</v>
          </cell>
          <cell r="F489">
            <v>9400.39614790826</v>
          </cell>
          <cell r="G489">
            <v>6941.3722415667</v>
          </cell>
          <cell r="H489">
            <v>8674.6660469232</v>
          </cell>
          <cell r="I489">
            <v>8272.07210272817</v>
          </cell>
          <cell r="J489">
            <v>7360.08397605074</v>
          </cell>
          <cell r="K489">
            <v>8050.50563042847</v>
          </cell>
          <cell r="L489">
            <v>7674.11141296615</v>
          </cell>
          <cell r="M489">
            <v>9244.00398774916</v>
          </cell>
          <cell r="N489">
            <v>9191.45115089085</v>
          </cell>
          <cell r="O489">
            <v>8430.06704188222</v>
          </cell>
        </row>
        <row r="489">
          <cell r="Z489">
            <v>8131.12281235255</v>
          </cell>
          <cell r="AA489">
            <v>5952.36903104842</v>
          </cell>
          <cell r="AB489">
            <v>6399.2791557582</v>
          </cell>
          <cell r="AC489">
            <v>6089.44655832948</v>
          </cell>
          <cell r="AD489">
            <v>6391.83968307565</v>
          </cell>
          <cell r="AE489">
            <v>7735.18311599308</v>
          </cell>
          <cell r="AF489">
            <v>5711.75773020345</v>
          </cell>
          <cell r="AG489">
            <v>7138.01091861109</v>
          </cell>
          <cell r="AH489">
            <v>6806.73361595918</v>
          </cell>
          <cell r="AI489">
            <v>6056.29767172175</v>
          </cell>
          <cell r="AJ489">
            <v>6624.41606160971</v>
          </cell>
          <cell r="AK489">
            <v>6314.69739124072</v>
          </cell>
          <cell r="AL489">
            <v>7606.49470991931</v>
          </cell>
          <cell r="AM489">
            <v>7563.25123273304</v>
          </cell>
          <cell r="AN489">
            <v>6936.74088017737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89">
          <cell r="BX489">
            <v>4.55890279513117</v>
          </cell>
          <cell r="BY489">
            <v>3.38601817890971</v>
          </cell>
          <cell r="BZ489">
            <v>3.64978920222778</v>
          </cell>
          <cell r="CA489">
            <v>3.28353577784955</v>
          </cell>
          <cell r="CB489">
            <v>3.57392447853546</v>
          </cell>
          <cell r="CC489">
            <v>4.32611869214888</v>
          </cell>
          <cell r="CD489">
            <v>3.21583028578634</v>
          </cell>
          <cell r="CE489">
            <v>4.0312622860775</v>
          </cell>
          <cell r="CF489">
            <v>3.83827856754648</v>
          </cell>
          <cell r="CG489">
            <v>3.45611856062978</v>
          </cell>
          <cell r="CH489">
            <v>3.75630635627524</v>
          </cell>
          <cell r="CI489">
            <v>3.53613959830048</v>
          </cell>
          <cell r="CJ489">
            <v>4.26848401746408</v>
          </cell>
          <cell r="CK489">
            <v>4.28160923900977</v>
          </cell>
          <cell r="CL489">
            <v>3.92271718928785</v>
          </cell>
          <cell r="CM489">
            <v>4.88649348364203</v>
          </cell>
          <cell r="CN489">
            <v>4.81623532342873</v>
          </cell>
          <cell r="CO489">
            <v>4.80363952222503</v>
          </cell>
          <cell r="CP489">
            <v>5.0809299356032</v>
          </cell>
          <cell r="CQ489">
            <v>4.89990475396087</v>
          </cell>
          <cell r="CR489">
            <v>4.89868263393472</v>
          </cell>
          <cell r="CS489">
            <v>4.86613095995502</v>
          </cell>
          <cell r="CT489">
            <v>4.85113418819325</v>
          </cell>
          <cell r="CU489">
            <v>4.85858046023061</v>
          </cell>
          <cell r="CV489">
            <v>4.80093378447583</v>
          </cell>
          <cell r="CW489">
            <v>4.83163069752842</v>
          </cell>
          <cell r="CX489">
            <v>4.89249372571</v>
          </cell>
          <cell r="CY489">
            <v>4.88222784688004</v>
          </cell>
          <cell r="CZ489">
            <v>4.8395906999807</v>
          </cell>
          <cell r="DA489">
            <v>4.84479727129723</v>
          </cell>
        </row>
        <row r="490">
          <cell r="A490">
            <v>10014.7590051196</v>
          </cell>
          <cell r="B490">
            <v>8441.23020182755</v>
          </cell>
          <cell r="C490">
            <v>7277.13045388336</v>
          </cell>
          <cell r="D490">
            <v>7707.92399211363</v>
          </cell>
          <cell r="E490">
            <v>8259.01255675679</v>
          </cell>
          <cell r="F490">
            <v>7859.54089455113</v>
          </cell>
          <cell r="G490">
            <v>7711.62655915221</v>
          </cell>
          <cell r="H490">
            <v>8406.53238468201</v>
          </cell>
          <cell r="I490">
            <v>7859.65809008569</v>
          </cell>
          <cell r="J490">
            <v>6248.63646095744</v>
          </cell>
          <cell r="K490">
            <v>8935.04429444463</v>
          </cell>
          <cell r="L490">
            <v>9586.86252676413</v>
          </cell>
          <cell r="M490">
            <v>9303.11090361552</v>
          </cell>
          <cell r="N490">
            <v>8497.080284928</v>
          </cell>
          <cell r="O490">
            <v>8618.37334878516</v>
          </cell>
        </row>
        <row r="490">
          <cell r="Z490">
            <v>8240.71598135555</v>
          </cell>
          <cell r="AA490">
            <v>6945.92656607524</v>
          </cell>
          <cell r="AB490">
            <v>5988.03877348116</v>
          </cell>
          <cell r="AC490">
            <v>6342.52031351064</v>
          </cell>
          <cell r="AD490">
            <v>6795.98747527416</v>
          </cell>
          <cell r="AE490">
            <v>6467.27936465921</v>
          </cell>
          <cell r="AF490">
            <v>6345.56699724525</v>
          </cell>
          <cell r="AG490">
            <v>6917.37521939548</v>
          </cell>
          <cell r="AH490">
            <v>6467.37579984194</v>
          </cell>
          <cell r="AI490">
            <v>5141.73514501641</v>
          </cell>
          <cell r="AJ490">
            <v>7352.26501942872</v>
          </cell>
          <cell r="AK490">
            <v>7888.61830773734</v>
          </cell>
          <cell r="AL490">
            <v>7655.1312578322</v>
          </cell>
          <cell r="AM490">
            <v>6991.88320588361</v>
          </cell>
          <cell r="AN490">
            <v>7091.69006985751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0">
          <cell r="BX490">
            <v>4.57577475390366</v>
          </cell>
          <cell r="BY490">
            <v>3.94138102307501</v>
          </cell>
          <cell r="BZ490">
            <v>3.3303005796189</v>
          </cell>
          <cell r="CA490">
            <v>3.48319087370856</v>
          </cell>
          <cell r="CB490">
            <v>3.74386214627748</v>
          </cell>
          <cell r="CC490">
            <v>3.58679938003977</v>
          </cell>
          <cell r="CD490">
            <v>3.57520008177107</v>
          </cell>
          <cell r="CE490">
            <v>3.92485707301036</v>
          </cell>
          <cell r="CF490">
            <v>3.66569480260103</v>
          </cell>
          <cell r="CG490">
            <v>2.9313987926788</v>
          </cell>
          <cell r="CH490">
            <v>4.03420611086634</v>
          </cell>
          <cell r="CI490">
            <v>4.31831400047517</v>
          </cell>
          <cell r="CJ490">
            <v>4.21037991060128</v>
          </cell>
          <cell r="CK490">
            <v>3.8683236477242</v>
          </cell>
          <cell r="CL490">
            <v>4.00325869403289</v>
          </cell>
          <cell r="CM490">
            <v>4.93409428408759</v>
          </cell>
          <cell r="CN490">
            <v>4.82824058015572</v>
          </cell>
          <cell r="CO490">
            <v>4.92615765110538</v>
          </cell>
          <cell r="CP490">
            <v>4.98874985961359</v>
          </cell>
          <cell r="CQ490">
            <v>4.97324501821933</v>
          </cell>
          <cell r="CR490">
            <v>4.93993996441742</v>
          </cell>
          <cell r="CS490">
            <v>4.86269709759397</v>
          </cell>
          <cell r="CT490">
            <v>4.82863772547894</v>
          </cell>
          <cell r="CU490">
            <v>4.83369149968882</v>
          </cell>
          <cell r="CV490">
            <v>4.80553708283123</v>
          </cell>
          <cell r="CW490">
            <v>4.99309933119049</v>
          </cell>
          <cell r="CX490">
            <v>5.00488220530798</v>
          </cell>
          <cell r="CY490">
            <v>4.98125176244015</v>
          </cell>
          <cell r="CZ490">
            <v>4.9519756215204</v>
          </cell>
          <cell r="DA490">
            <v>4.85336805527554</v>
          </cell>
        </row>
        <row r="491">
          <cell r="A491">
            <v>8831.9937390148</v>
          </cell>
          <cell r="B491">
            <v>8323.14855574699</v>
          </cell>
          <cell r="C491">
            <v>6578.72905200243</v>
          </cell>
          <cell r="D491">
            <v>7337.24443367974</v>
          </cell>
          <cell r="E491">
            <v>8629.68510911985</v>
          </cell>
          <cell r="F491">
            <v>6645.25266695786</v>
          </cell>
          <cell r="G491">
            <v>7236.8754702719</v>
          </cell>
          <cell r="H491">
            <v>5969.91217431095</v>
          </cell>
          <cell r="I491">
            <v>8056.94200175324</v>
          </cell>
          <cell r="J491">
            <v>7674.77096241122</v>
          </cell>
          <cell r="K491">
            <v>9083.17023230743</v>
          </cell>
          <cell r="L491">
            <v>7826.73206932592</v>
          </cell>
          <cell r="M491">
            <v>9004.90868516344</v>
          </cell>
          <cell r="N491">
            <v>9586.82454879961</v>
          </cell>
          <cell r="O491">
            <v>9198.7550556967</v>
          </cell>
        </row>
        <row r="491">
          <cell r="Z491">
            <v>7267.46913381789</v>
          </cell>
          <cell r="AA491">
            <v>6848.76224015752</v>
          </cell>
          <cell r="AB491">
            <v>5413.354191362</v>
          </cell>
          <cell r="AC491">
            <v>6037.50399114218</v>
          </cell>
          <cell r="AD491">
            <v>7100.99803264719</v>
          </cell>
          <cell r="AE491">
            <v>5468.09362309675</v>
          </cell>
          <cell r="AF491">
            <v>5954.91467268088</v>
          </cell>
          <cell r="AG491">
            <v>4912.38487486158</v>
          </cell>
          <cell r="AH491">
            <v>6629.71227572838</v>
          </cell>
          <cell r="AI491">
            <v>6315.24010621266</v>
          </cell>
          <cell r="AJ491">
            <v>7474.15150544154</v>
          </cell>
          <cell r="AK491">
            <v>6440.2823884739</v>
          </cell>
          <cell r="AL491">
            <v>7409.75343236306</v>
          </cell>
          <cell r="AM491">
            <v>7888.58705729796</v>
          </cell>
          <cell r="AN491">
            <v>7569.26130297329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1">
          <cell r="BX491">
            <v>4.11273167319861</v>
          </cell>
          <cell r="BY491">
            <v>3.68783340711862</v>
          </cell>
          <cell r="BZ491">
            <v>3.01941111061549</v>
          </cell>
          <cell r="CA491">
            <v>3.3700813589135</v>
          </cell>
          <cell r="CB491">
            <v>3.88159856895923</v>
          </cell>
          <cell r="CC491">
            <v>3.16530165572242</v>
          </cell>
          <cell r="CD491">
            <v>3.2940349827087</v>
          </cell>
          <cell r="CE491">
            <v>2.82967656678498</v>
          </cell>
          <cell r="CF491">
            <v>3.70542041768308</v>
          </cell>
          <cell r="CG491">
            <v>3.53484047568716</v>
          </cell>
          <cell r="CH491">
            <v>4.14988165221819</v>
          </cell>
          <cell r="CI491">
            <v>3.57077551703235</v>
          </cell>
          <cell r="CJ491">
            <v>4.08431271983936</v>
          </cell>
          <cell r="CK491">
            <v>4.44110794153046</v>
          </cell>
          <cell r="CL491">
            <v>4.18844446812055</v>
          </cell>
          <cell r="CM491">
            <v>4.84127726323117</v>
          </cell>
          <cell r="CN491">
            <v>5.08800970472135</v>
          </cell>
          <cell r="CO491">
            <v>4.91192051372272</v>
          </cell>
          <cell r="CP491">
            <v>4.90822180933338</v>
          </cell>
          <cell r="CQ491">
            <v>5.01205593131612</v>
          </cell>
          <cell r="CR491">
            <v>4.73290701768012</v>
          </cell>
          <cell r="CS491">
            <v>4.9528419720236</v>
          </cell>
          <cell r="CT491">
            <v>4.7562286291759</v>
          </cell>
          <cell r="CU491">
            <v>4.90189863187656</v>
          </cell>
          <cell r="CV491">
            <v>4.89471245088944</v>
          </cell>
          <cell r="CW491">
            <v>4.93438828580164</v>
          </cell>
          <cell r="CX491">
            <v>4.94139415914738</v>
          </cell>
          <cell r="CY491">
            <v>4.97040646193216</v>
          </cell>
          <cell r="CZ491">
            <v>4.86648096934578</v>
          </cell>
          <cell r="DA491">
            <v>4.9511703826486</v>
          </cell>
        </row>
        <row r="492">
          <cell r="A492">
            <v>8991.67474679938</v>
          </cell>
          <cell r="B492">
            <v>7597.23308015874</v>
          </cell>
          <cell r="C492">
            <v>7711.11413959658</v>
          </cell>
          <cell r="D492">
            <v>7783.3715036791</v>
          </cell>
          <cell r="E492">
            <v>8355.24386890216</v>
          </cell>
          <cell r="F492">
            <v>8264.80061907527</v>
          </cell>
          <cell r="G492">
            <v>7210.63833874956</v>
          </cell>
          <cell r="H492">
            <v>8233.21416168424</v>
          </cell>
          <cell r="I492">
            <v>8353.82279726212</v>
          </cell>
          <cell r="J492">
            <v>8999.62834334566</v>
          </cell>
          <cell r="K492">
            <v>8103.20212700529</v>
          </cell>
          <cell r="L492">
            <v>10038.2122035717</v>
          </cell>
          <cell r="M492">
            <v>9340.90319309058</v>
          </cell>
          <cell r="N492">
            <v>9347.62858644617</v>
          </cell>
          <cell r="O492">
            <v>9477.5311732599</v>
          </cell>
        </row>
        <row r="492">
          <cell r="Z492">
            <v>7398.86379165206</v>
          </cell>
          <cell r="AA492">
            <v>6251.43750595919</v>
          </cell>
          <cell r="AB492">
            <v>6345.14534915375</v>
          </cell>
          <cell r="AC492">
            <v>6404.60283731309</v>
          </cell>
          <cell r="AD492">
            <v>6875.1720978395</v>
          </cell>
          <cell r="AE492">
            <v>6800.75022369622</v>
          </cell>
          <cell r="AF492">
            <v>5933.32526159964</v>
          </cell>
          <cell r="AG492">
            <v>6774.75908161446</v>
          </cell>
          <cell r="AH492">
            <v>6874.00275888998</v>
          </cell>
          <cell r="AI492">
            <v>7405.40846538157</v>
          </cell>
          <cell r="AJ492">
            <v>6667.7777502215</v>
          </cell>
          <cell r="AK492">
            <v>8260.01461322469</v>
          </cell>
          <cell r="AL492">
            <v>7686.22891317167</v>
          </cell>
          <cell r="AM492">
            <v>7691.76295113285</v>
          </cell>
          <cell r="AN492">
            <v>7798.65422256814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2">
          <cell r="BX492">
            <v>4.17583141849422</v>
          </cell>
          <cell r="BY492">
            <v>3.5033614162114</v>
          </cell>
          <cell r="BZ492">
            <v>3.56890956001714</v>
          </cell>
          <cell r="CA492">
            <v>3.58358159631745</v>
          </cell>
          <cell r="CB492">
            <v>3.87197270460889</v>
          </cell>
          <cell r="CC492">
            <v>3.84645710089918</v>
          </cell>
          <cell r="CD492">
            <v>3.37785751775924</v>
          </cell>
          <cell r="CE492">
            <v>3.86543515626122</v>
          </cell>
          <cell r="CF492">
            <v>3.78246225107122</v>
          </cell>
          <cell r="CG492">
            <v>4.17171230222269</v>
          </cell>
          <cell r="CH492">
            <v>3.74032098558534</v>
          </cell>
          <cell r="CI492">
            <v>4.52699501363442</v>
          </cell>
          <cell r="CJ492">
            <v>4.25857898594704</v>
          </cell>
          <cell r="CK492">
            <v>4.42240130934949</v>
          </cell>
          <cell r="CL492">
            <v>4.28451516794016</v>
          </cell>
          <cell r="CM492">
            <v>4.85432903574108</v>
          </cell>
          <cell r="CN492">
            <v>4.88879793117248</v>
          </cell>
          <cell r="CO492">
            <v>4.87094435102797</v>
          </cell>
          <cell r="CP492">
            <v>4.89645808722772</v>
          </cell>
          <cell r="CQ492">
            <v>4.86472642662622</v>
          </cell>
          <cell r="CR492">
            <v>4.84398809214138</v>
          </cell>
          <cell r="CS492">
            <v>4.81242490624699</v>
          </cell>
          <cell r="CT492">
            <v>4.80178376687552</v>
          </cell>
          <cell r="CU492">
            <v>4.97900124861731</v>
          </cell>
          <cell r="CV492">
            <v>4.86342030472811</v>
          </cell>
          <cell r="CW492">
            <v>4.88404185565463</v>
          </cell>
          <cell r="CX492">
            <v>4.99894012570718</v>
          </cell>
          <cell r="CY492">
            <v>4.94487984734814</v>
          </cell>
          <cell r="CZ492">
            <v>4.76513135730967</v>
          </cell>
          <cell r="DA492">
            <v>4.98683634314535</v>
          </cell>
        </row>
        <row r="493">
          <cell r="A493">
            <v>7734.56276740074</v>
          </cell>
          <cell r="B493">
            <v>8344.89404620143</v>
          </cell>
          <cell r="C493">
            <v>8572.1244372238</v>
          </cell>
          <cell r="D493">
            <v>7134.58284665143</v>
          </cell>
          <cell r="E493">
            <v>6713.20065513039</v>
          </cell>
          <cell r="F493">
            <v>6746.56340575645</v>
          </cell>
          <cell r="G493">
            <v>7335.72272761791</v>
          </cell>
          <cell r="H493">
            <v>8532.58481431812</v>
          </cell>
          <cell r="I493">
            <v>8445.59692745078</v>
          </cell>
          <cell r="J493">
            <v>8760.62657689416</v>
          </cell>
          <cell r="K493">
            <v>6992.60443498991</v>
          </cell>
          <cell r="L493">
            <v>6936.5607815149</v>
          </cell>
          <cell r="M493">
            <v>8156.33256532935</v>
          </cell>
          <cell r="N493">
            <v>9405.3886895098</v>
          </cell>
          <cell r="O493">
            <v>8691.13408979264</v>
          </cell>
        </row>
        <row r="493">
          <cell r="Z493">
            <v>6364.44022003261</v>
          </cell>
          <cell r="AA493">
            <v>6866.65567230289</v>
          </cell>
          <cell r="AB493">
            <v>7053.63382262987</v>
          </cell>
          <cell r="AC493">
            <v>5870.74245667318</v>
          </cell>
          <cell r="AD493">
            <v>5524.00511050729</v>
          </cell>
          <cell r="AE493">
            <v>5551.4578881653</v>
          </cell>
          <cell r="AF493">
            <v>6036.25184443988</v>
          </cell>
          <cell r="AG493">
            <v>7021.09836149605</v>
          </cell>
          <cell r="AH493">
            <v>6949.51975744521</v>
          </cell>
          <cell r="AI493">
            <v>7208.74415470148</v>
          </cell>
          <cell r="AJ493">
            <v>5753.91450650598</v>
          </cell>
          <cell r="AK493">
            <v>5707.79858593226</v>
          </cell>
          <cell r="AL493">
            <v>6711.49651089958</v>
          </cell>
          <cell r="AM493">
            <v>7739.29126451092</v>
          </cell>
          <cell r="AN493">
            <v>7151.56176531509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3">
          <cell r="BX493">
            <v>3.66095737919221</v>
          </cell>
          <cell r="BY493">
            <v>3.95207120167418</v>
          </cell>
          <cell r="BZ493">
            <v>3.97932775615754</v>
          </cell>
          <cell r="CA493">
            <v>3.24235800036518</v>
          </cell>
          <cell r="CB493">
            <v>3.04115631612102</v>
          </cell>
          <cell r="CC493">
            <v>3.15685770107292</v>
          </cell>
          <cell r="CD493">
            <v>3.3042513914271</v>
          </cell>
          <cell r="CE493">
            <v>3.80498053253161</v>
          </cell>
          <cell r="CF493">
            <v>3.96315143359045</v>
          </cell>
          <cell r="CG493">
            <v>4.07949690774927</v>
          </cell>
          <cell r="CH493">
            <v>3.217998530807</v>
          </cell>
          <cell r="CI493">
            <v>3.21245197262594</v>
          </cell>
          <cell r="CJ493">
            <v>3.71532999280589</v>
          </cell>
          <cell r="CK493">
            <v>4.36995663200673</v>
          </cell>
          <cell r="CL493">
            <v>4.08995806229501</v>
          </cell>
          <cell r="CM493">
            <v>4.76291328048313</v>
          </cell>
          <cell r="CN493">
            <v>4.76022680426754</v>
          </cell>
          <cell r="CO493">
            <v>4.85635397629298</v>
          </cell>
          <cell r="CP493">
            <v>4.96065699928327</v>
          </cell>
          <cell r="CQ493">
            <v>4.97648229934986</v>
          </cell>
          <cell r="CR493">
            <v>4.81791550535745</v>
          </cell>
          <cell r="CS493">
            <v>5.00496915248148</v>
          </cell>
          <cell r="CT493">
            <v>5.05544923487653</v>
          </cell>
          <cell r="CU493">
            <v>4.80420202872109</v>
          </cell>
          <cell r="CV493">
            <v>4.84127931264444</v>
          </cell>
          <cell r="CW493">
            <v>4.89874348355896</v>
          </cell>
          <cell r="CX493">
            <v>4.86787179334455</v>
          </cell>
          <cell r="CY493">
            <v>4.94913283861786</v>
          </cell>
          <cell r="CZ493">
            <v>4.85211627861212</v>
          </cell>
          <cell r="DA493">
            <v>4.79059188542838</v>
          </cell>
        </row>
        <row r="494">
          <cell r="A494">
            <v>8424.79646902595</v>
          </cell>
          <cell r="B494">
            <v>7679.10489841427</v>
          </cell>
          <cell r="C494">
            <v>8589.05466092091</v>
          </cell>
          <cell r="D494">
            <v>8050.91970881678</v>
          </cell>
          <cell r="E494">
            <v>7600.92325054206</v>
          </cell>
          <cell r="F494">
            <v>7967.97043213091</v>
          </cell>
          <cell r="G494">
            <v>9096.24136217444</v>
          </cell>
          <cell r="H494">
            <v>9419.56821512045</v>
          </cell>
          <cell r="I494">
            <v>8758.2023499151</v>
          </cell>
          <cell r="J494">
            <v>11169.146878822</v>
          </cell>
          <cell r="K494">
            <v>9635.24671997404</v>
          </cell>
          <cell r="L494">
            <v>8220.81359203364</v>
          </cell>
          <cell r="M494">
            <v>8558.79249075336</v>
          </cell>
          <cell r="N494">
            <v>8440.32279203955</v>
          </cell>
          <cell r="O494">
            <v>9470.55035261617</v>
          </cell>
        </row>
        <row r="494">
          <cell r="Z494">
            <v>6932.40395165563</v>
          </cell>
          <cell r="AA494">
            <v>6318.80631640946</v>
          </cell>
          <cell r="AB494">
            <v>7067.56497812921</v>
          </cell>
          <cell r="AC494">
            <v>6624.75678896924</v>
          </cell>
          <cell r="AD494">
            <v>6254.47398901747</v>
          </cell>
          <cell r="AE494">
            <v>6556.50138415343</v>
          </cell>
          <cell r="AF494">
            <v>7484.90717801783</v>
          </cell>
          <cell r="AG494">
            <v>7750.95898844197</v>
          </cell>
          <cell r="AH494">
            <v>7206.74936221585</v>
          </cell>
          <cell r="AI494">
            <v>9190.61228885925</v>
          </cell>
          <cell r="AJ494">
            <v>7928.43158672149</v>
          </cell>
          <cell r="AK494">
            <v>6764.55518430197</v>
          </cell>
          <cell r="AL494">
            <v>7042.66353524848</v>
          </cell>
          <cell r="AM494">
            <v>6945.17989744969</v>
          </cell>
          <cell r="AN494">
            <v>7792.91000443845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4">
          <cell r="BX494">
            <v>3.93890632678274</v>
          </cell>
          <cell r="BY494">
            <v>3.52703485213018</v>
          </cell>
          <cell r="BZ494">
            <v>3.87204597760889</v>
          </cell>
          <cell r="CA494">
            <v>3.65128486781298</v>
          </cell>
          <cell r="CB494">
            <v>3.44893115225634</v>
          </cell>
          <cell r="CC494">
            <v>3.78336845407001</v>
          </cell>
          <cell r="CD494">
            <v>4.18782919373011</v>
          </cell>
          <cell r="CE494">
            <v>4.33641226184738</v>
          </cell>
          <cell r="CF494">
            <v>4.09080220244711</v>
          </cell>
          <cell r="CG494">
            <v>5.1173334877093</v>
          </cell>
          <cell r="CH494">
            <v>4.51162292637632</v>
          </cell>
          <cell r="CI494">
            <v>3.81551600410799</v>
          </cell>
          <cell r="CJ494">
            <v>4.00345940629991</v>
          </cell>
          <cell r="CK494">
            <v>3.88938324681063</v>
          </cell>
          <cell r="CL494">
            <v>4.38281872375083</v>
          </cell>
          <cell r="CM494">
            <v>4.8218682961917</v>
          </cell>
          <cell r="CN494">
            <v>4.90831501613703</v>
          </cell>
          <cell r="CO494">
            <v>5.00076492708884</v>
          </cell>
          <cell r="CP494">
            <v>4.97085800122385</v>
          </cell>
          <cell r="CQ494">
            <v>4.96836394202303</v>
          </cell>
          <cell r="CR494">
            <v>4.74789006381532</v>
          </cell>
          <cell r="CS494">
            <v>4.89671236806169</v>
          </cell>
          <cell r="CT494">
            <v>4.89702149972165</v>
          </cell>
          <cell r="CU494">
            <v>4.82656403890177</v>
          </cell>
          <cell r="CV494">
            <v>4.92048441946983</v>
          </cell>
          <cell r="CW494">
            <v>4.8146156558403</v>
          </cell>
          <cell r="CX494">
            <v>4.85727956120313</v>
          </cell>
          <cell r="CY494">
            <v>4.81957393132524</v>
          </cell>
          <cell r="CZ494">
            <v>4.89226412583598</v>
          </cell>
          <cell r="DA494">
            <v>4.87139435008454</v>
          </cell>
        </row>
        <row r="495">
          <cell r="A495">
            <v>9343.17346495089</v>
          </cell>
          <cell r="B495">
            <v>8824.01320486764</v>
          </cell>
          <cell r="C495">
            <v>7663.98388010752</v>
          </cell>
          <cell r="D495">
            <v>7316.90480895087</v>
          </cell>
          <cell r="E495">
            <v>8043.91457424964</v>
          </cell>
          <cell r="F495">
            <v>7208.69052415477</v>
          </cell>
          <cell r="G495">
            <v>6764.92317456982</v>
          </cell>
          <cell r="H495">
            <v>7574.39482294152</v>
          </cell>
          <cell r="I495">
            <v>6966.84783244233</v>
          </cell>
          <cell r="J495">
            <v>8843.16905033578</v>
          </cell>
          <cell r="K495">
            <v>8590.18917656146</v>
          </cell>
          <cell r="L495">
            <v>8571.47251943266</v>
          </cell>
          <cell r="M495">
            <v>7514.25910943099</v>
          </cell>
          <cell r="N495">
            <v>7480.86750223561</v>
          </cell>
          <cell r="O495">
            <v>10366.4237521905</v>
          </cell>
        </row>
        <row r="495">
          <cell r="Z495">
            <v>7688.09702258816</v>
          </cell>
          <cell r="AA495">
            <v>7260.90229429109</v>
          </cell>
          <cell r="AB495">
            <v>6306.36387848848</v>
          </cell>
          <cell r="AC495">
            <v>6020.767385651</v>
          </cell>
          <cell r="AD495">
            <v>6618.99256395399</v>
          </cell>
          <cell r="AE495">
            <v>5931.72248844735</v>
          </cell>
          <cell r="AF495">
            <v>5566.56535507459</v>
          </cell>
          <cell r="AG495">
            <v>6232.64488287759</v>
          </cell>
          <cell r="AH495">
            <v>5732.72050212397</v>
          </cell>
          <cell r="AI495">
            <v>7276.66481856202</v>
          </cell>
          <cell r="AJ495">
            <v>7068.49852242772</v>
          </cell>
          <cell r="AK495">
            <v>7053.09738741887</v>
          </cell>
          <cell r="AL495">
            <v>6183.16178147465</v>
          </cell>
          <cell r="AM495">
            <v>6155.68525898244</v>
          </cell>
          <cell r="AN495">
            <v>8530.08583037388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5">
          <cell r="BX495">
            <v>4.36741762290287</v>
          </cell>
          <cell r="BY495">
            <v>3.94005814544004</v>
          </cell>
          <cell r="BZ495">
            <v>3.52073302155774</v>
          </cell>
          <cell r="CA495">
            <v>3.41794079059362</v>
          </cell>
          <cell r="CB495">
            <v>3.71569798726921</v>
          </cell>
          <cell r="CC495">
            <v>3.30854110032015</v>
          </cell>
          <cell r="CD495">
            <v>3.16501814664649</v>
          </cell>
          <cell r="CE495">
            <v>3.49471212437546</v>
          </cell>
          <cell r="CF495">
            <v>3.18328858979714</v>
          </cell>
          <cell r="CG495">
            <v>3.98502339969157</v>
          </cell>
          <cell r="CH495">
            <v>3.9032036508695</v>
          </cell>
          <cell r="CI495">
            <v>3.8810841719026</v>
          </cell>
          <cell r="CJ495">
            <v>3.46140503259559</v>
          </cell>
          <cell r="CK495">
            <v>3.55351362572038</v>
          </cell>
          <cell r="CL495">
            <v>4.7797056060572</v>
          </cell>
          <cell r="CM495">
            <v>4.82282239360021</v>
          </cell>
          <cell r="CN495">
            <v>5.0488805656537</v>
          </cell>
          <cell r="CO495">
            <v>4.9074181854574</v>
          </cell>
          <cell r="CP495">
            <v>4.82607924536567</v>
          </cell>
          <cell r="CQ495">
            <v>4.88043599472978</v>
          </cell>
          <cell r="CR495">
            <v>4.91192159810991</v>
          </cell>
          <cell r="CS495">
            <v>4.8185707885008</v>
          </cell>
          <cell r="CT495">
            <v>4.88616481055523</v>
          </cell>
          <cell r="CU495">
            <v>4.93391759006803</v>
          </cell>
          <cell r="CV495">
            <v>5.00274803846906</v>
          </cell>
          <cell r="CW495">
            <v>4.96150114334933</v>
          </cell>
          <cell r="CX495">
            <v>4.97890631333725</v>
          </cell>
          <cell r="CY495">
            <v>4.89401532175252</v>
          </cell>
          <cell r="CZ495">
            <v>4.7459762074448</v>
          </cell>
          <cell r="DA495">
            <v>4.88944301000287</v>
          </cell>
        </row>
        <row r="496">
          <cell r="A496">
            <v>10078.5336197759</v>
          </cell>
          <cell r="B496">
            <v>9419.1134710498</v>
          </cell>
          <cell r="C496">
            <v>8035.54189571908</v>
          </cell>
          <cell r="D496">
            <v>6656.62402874901</v>
          </cell>
          <cell r="E496">
            <v>6963.75330823826</v>
          </cell>
          <cell r="F496">
            <v>9233.20031815474</v>
          </cell>
          <cell r="G496">
            <v>7606.58564928678</v>
          </cell>
          <cell r="H496">
            <v>7550.94158763711</v>
          </cell>
          <cell r="I496">
            <v>7527.24694402809</v>
          </cell>
          <cell r="J496">
            <v>7177.90102242034</v>
          </cell>
          <cell r="K496">
            <v>8588.32292027832</v>
          </cell>
          <cell r="L496">
            <v>7148.17720306719</v>
          </cell>
          <cell r="M496">
            <v>8621.88347229118</v>
          </cell>
          <cell r="N496">
            <v>9288.89242061113</v>
          </cell>
          <cell r="O496">
            <v>8413.52631690091</v>
          </cell>
        </row>
        <row r="496">
          <cell r="Z496">
            <v>8293.1933785585</v>
          </cell>
          <cell r="AA496">
            <v>7750.58479903526</v>
          </cell>
          <cell r="AB496">
            <v>6612.10304562027</v>
          </cell>
          <cell r="AC496">
            <v>5477.45062937061</v>
          </cell>
          <cell r="AD496">
            <v>5730.17415077891</v>
          </cell>
          <cell r="AE496">
            <v>7597.60483322448</v>
          </cell>
          <cell r="AF496">
            <v>6259.13333427026</v>
          </cell>
          <cell r="AG496">
            <v>6213.34622068425</v>
          </cell>
          <cell r="AH496">
            <v>6193.84891394311</v>
          </cell>
          <cell r="AI496">
            <v>5906.38712702016</v>
          </cell>
          <cell r="AJ496">
            <v>7066.96286011473</v>
          </cell>
          <cell r="AK496">
            <v>5881.92866995243</v>
          </cell>
          <cell r="AL496">
            <v>7094.57840005674</v>
          </cell>
          <cell r="AM496">
            <v>7643.43147753144</v>
          </cell>
          <cell r="AN496">
            <v>6923.13022647846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6">
          <cell r="BX496">
            <v>4.62552787323834</v>
          </cell>
          <cell r="BY496">
            <v>4.27315099300832</v>
          </cell>
          <cell r="BZ496">
            <v>3.65969416505246</v>
          </cell>
          <cell r="CA496">
            <v>3.02487450848991</v>
          </cell>
          <cell r="CB496">
            <v>3.22751368285293</v>
          </cell>
          <cell r="CC496">
            <v>4.27637929382896</v>
          </cell>
          <cell r="CD496">
            <v>3.487308324645</v>
          </cell>
          <cell r="CE496">
            <v>3.51067441314251</v>
          </cell>
          <cell r="CF496">
            <v>3.55429879547241</v>
          </cell>
          <cell r="CG496">
            <v>3.45332143407574</v>
          </cell>
          <cell r="CH496">
            <v>3.99160861223161</v>
          </cell>
          <cell r="CI496">
            <v>3.25472314293248</v>
          </cell>
          <cell r="CJ496">
            <v>3.92577915459263</v>
          </cell>
          <cell r="CK496">
            <v>4.14496717398885</v>
          </cell>
          <cell r="CL496">
            <v>3.93515449427743</v>
          </cell>
          <cell r="CM496">
            <v>4.9121048174699</v>
          </cell>
          <cell r="CN496">
            <v>4.96927886147953</v>
          </cell>
          <cell r="CO496">
            <v>4.94996302775996</v>
          </cell>
          <cell r="CP496">
            <v>4.96110301797673</v>
          </cell>
          <cell r="CQ496">
            <v>4.86414894096773</v>
          </cell>
          <cell r="CR496">
            <v>4.86751858926592</v>
          </cell>
          <cell r="CS496">
            <v>4.91734854175697</v>
          </cell>
          <cell r="CT496">
            <v>4.84888780751428</v>
          </cell>
          <cell r="CU496">
            <v>4.77434511159064</v>
          </cell>
          <cell r="CV496">
            <v>4.68588946864491</v>
          </cell>
          <cell r="CW496">
            <v>4.85056125572431</v>
          </cell>
          <cell r="CX496">
            <v>4.95122698941558</v>
          </cell>
          <cell r="CY496">
            <v>4.95117028509028</v>
          </cell>
          <cell r="CZ496">
            <v>5.05212882963997</v>
          </cell>
          <cell r="DA496">
            <v>4.82000899840822</v>
          </cell>
        </row>
        <row r="497">
          <cell r="A497">
            <v>7855.33278932293</v>
          </cell>
          <cell r="B497">
            <v>6852.32153176516</v>
          </cell>
          <cell r="C497">
            <v>7901.11054835925</v>
          </cell>
          <cell r="D497">
            <v>7411.34842542347</v>
          </cell>
          <cell r="E497">
            <v>8407.4994140858</v>
          </cell>
          <cell r="F497">
            <v>6765.31710045391</v>
          </cell>
          <cell r="G497">
            <v>6903.52933987938</v>
          </cell>
          <cell r="H497">
            <v>7749.01131447513</v>
          </cell>
          <cell r="I497">
            <v>8072.21055883694</v>
          </cell>
          <cell r="J497">
            <v>8353.98390804791</v>
          </cell>
          <cell r="K497">
            <v>8021.87748667934</v>
          </cell>
          <cell r="L497">
            <v>7165.26393476626</v>
          </cell>
          <cell r="M497">
            <v>7941.14667445</v>
          </cell>
          <cell r="N497">
            <v>8698.2528709937</v>
          </cell>
          <cell r="O497">
            <v>8710.8096970455</v>
          </cell>
        </row>
        <row r="497">
          <cell r="Z497">
            <v>6463.81669521429</v>
          </cell>
          <cell r="AA497">
            <v>5638.48171756676</v>
          </cell>
          <cell r="AB497">
            <v>6501.48525122132</v>
          </cell>
          <cell r="AC497">
            <v>6098.48099006274</v>
          </cell>
          <cell r="AD497">
            <v>6918.17094644774</v>
          </cell>
          <cell r="AE497">
            <v>5566.88949980208</v>
          </cell>
          <cell r="AF497">
            <v>5680.6184282436</v>
          </cell>
          <cell r="AG497">
            <v>6376.32931019668</v>
          </cell>
          <cell r="AH497">
            <v>6642.27611698582</v>
          </cell>
          <cell r="AI497">
            <v>6874.13533005085</v>
          </cell>
          <cell r="AJ497">
            <v>6600.859189039</v>
          </cell>
          <cell r="AK497">
            <v>5895.98860917909</v>
          </cell>
          <cell r="AL497">
            <v>6534.42926354743</v>
          </cell>
          <cell r="AM497">
            <v>7157.41950527481</v>
          </cell>
          <cell r="AN497">
            <v>7167.75197928315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7">
          <cell r="BX497">
            <v>3.69606691715037</v>
          </cell>
          <cell r="BY497">
            <v>3.16806424653243</v>
          </cell>
          <cell r="BZ497">
            <v>3.59795117683165</v>
          </cell>
          <cell r="CA497">
            <v>3.27888027887344</v>
          </cell>
          <cell r="CB497">
            <v>3.79945632604154</v>
          </cell>
          <cell r="CC497">
            <v>3.09332869607813</v>
          </cell>
          <cell r="CD497">
            <v>3.17894062934736</v>
          </cell>
          <cell r="CE497">
            <v>3.57316774084585</v>
          </cell>
          <cell r="CF497">
            <v>3.7608810111243</v>
          </cell>
          <cell r="CG497">
            <v>3.80612721083708</v>
          </cell>
          <cell r="CH497">
            <v>3.82810177649239</v>
          </cell>
          <cell r="CI497">
            <v>3.3258831525229</v>
          </cell>
          <cell r="CJ497">
            <v>3.69267952965529</v>
          </cell>
          <cell r="CK497">
            <v>3.94831400223291</v>
          </cell>
          <cell r="CL497">
            <v>3.93897902361582</v>
          </cell>
          <cell r="CM497">
            <v>4.79133285007109</v>
          </cell>
          <cell r="CN497">
            <v>4.87613063198753</v>
          </cell>
          <cell r="CO497">
            <v>4.95067539387678</v>
          </cell>
          <cell r="CP497">
            <v>5.09569294240986</v>
          </cell>
          <cell r="CQ497">
            <v>4.98858030662337</v>
          </cell>
          <cell r="CR497">
            <v>4.93053068482156</v>
          </cell>
          <cell r="CS497">
            <v>4.89576244862638</v>
          </cell>
          <cell r="CT497">
            <v>4.88904989561628</v>
          </cell>
          <cell r="CU497">
            <v>4.83876429619481</v>
          </cell>
          <cell r="CV497">
            <v>4.948139259762</v>
          </cell>
          <cell r="CW497">
            <v>4.72415488910146</v>
          </cell>
          <cell r="CX497">
            <v>4.85687341046612</v>
          </cell>
          <cell r="CY497">
            <v>4.84811795438919</v>
          </cell>
          <cell r="CZ497">
            <v>4.96651697319728</v>
          </cell>
          <cell r="DA497">
            <v>4.98547378339265</v>
          </cell>
        </row>
        <row r="498">
          <cell r="A498">
            <v>9249.15069652034</v>
          </cell>
          <cell r="B498">
            <v>8784.93087267016</v>
          </cell>
          <cell r="C498">
            <v>6432.96125445641</v>
          </cell>
          <cell r="D498">
            <v>7728.56144135386</v>
          </cell>
          <cell r="E498">
            <v>8415.55334558143</v>
          </cell>
          <cell r="F498">
            <v>7408.90317107461</v>
          </cell>
          <cell r="G498">
            <v>6781.38695132617</v>
          </cell>
          <cell r="H498">
            <v>7029.12115638429</v>
          </cell>
          <cell r="I498">
            <v>8386.70723758862</v>
          </cell>
          <cell r="J498">
            <v>8299.5487548066</v>
          </cell>
          <cell r="K498">
            <v>8400.66096037081</v>
          </cell>
          <cell r="L498">
            <v>9003.01707216408</v>
          </cell>
          <cell r="M498">
            <v>8100.17370548141</v>
          </cell>
          <cell r="N498">
            <v>8480.36491271449</v>
          </cell>
          <cell r="O498">
            <v>9964.92982417206</v>
          </cell>
        </row>
        <row r="498">
          <cell r="Z498">
            <v>7610.72971599388</v>
          </cell>
          <cell r="AA498">
            <v>7228.74311808287</v>
          </cell>
          <cell r="AB498">
            <v>5293.40811795271</v>
          </cell>
          <cell r="AC498">
            <v>6359.50198602832</v>
          </cell>
          <cell r="AD498">
            <v>6924.798181507</v>
          </cell>
          <cell r="AE498">
            <v>6096.46889505567</v>
          </cell>
          <cell r="AF498">
            <v>5580.11269137696</v>
          </cell>
          <cell r="AG498">
            <v>5783.96255153907</v>
          </cell>
          <cell r="AH498">
            <v>6901.06195550149</v>
          </cell>
          <cell r="AI498">
            <v>6829.34297538372</v>
          </cell>
          <cell r="AJ498">
            <v>6912.54387596226</v>
          </cell>
          <cell r="AK498">
            <v>7408.19690509502</v>
          </cell>
          <cell r="AL498">
            <v>6665.28579193899</v>
          </cell>
          <cell r="AM498">
            <v>6978.12884246221</v>
          </cell>
          <cell r="AN498">
            <v>8199.71368389015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8">
          <cell r="BX498">
            <v>4.26213141940485</v>
          </cell>
          <cell r="BY498">
            <v>3.95971744652539</v>
          </cell>
          <cell r="BZ498">
            <v>3.00135004516684</v>
          </cell>
          <cell r="CA498">
            <v>3.61079833401707</v>
          </cell>
          <cell r="CB498">
            <v>3.80951424824494</v>
          </cell>
          <cell r="CC498">
            <v>3.39245205547456</v>
          </cell>
          <cell r="CD498">
            <v>3.1003271923093</v>
          </cell>
          <cell r="CE498">
            <v>3.21159397868143</v>
          </cell>
          <cell r="CF498">
            <v>3.93269636643484</v>
          </cell>
          <cell r="CG498">
            <v>3.85948606966997</v>
          </cell>
          <cell r="CH498">
            <v>3.93331689112388</v>
          </cell>
          <cell r="CI498">
            <v>4.20937056444953</v>
          </cell>
          <cell r="CJ498">
            <v>3.69490712371671</v>
          </cell>
          <cell r="CK498">
            <v>3.89712013807325</v>
          </cell>
          <cell r="CL498">
            <v>4.55046409190765</v>
          </cell>
          <cell r="CM498">
            <v>4.89222697250987</v>
          </cell>
          <cell r="CN498">
            <v>5.00156284720743</v>
          </cell>
          <cell r="CO498">
            <v>4.83198819735963</v>
          </cell>
          <cell r="CP498">
            <v>4.82532988571052</v>
          </cell>
          <cell r="CQ498">
            <v>4.9801755751638</v>
          </cell>
          <cell r="CR498">
            <v>4.92347547846638</v>
          </cell>
          <cell r="CS498">
            <v>4.93108598805272</v>
          </cell>
          <cell r="CT498">
            <v>4.93414573857455</v>
          </cell>
          <cell r="CU498">
            <v>4.80764780559668</v>
          </cell>
          <cell r="CV498">
            <v>4.84793269412717</v>
          </cell>
          <cell r="CW498">
            <v>4.81488700166439</v>
          </cell>
          <cell r="CX498">
            <v>4.82172561579331</v>
          </cell>
          <cell r="CY498">
            <v>4.94222353980243</v>
          </cell>
          <cell r="CZ498">
            <v>4.90571512678009</v>
          </cell>
          <cell r="DA498">
            <v>4.93685227335605</v>
          </cell>
        </row>
        <row r="499">
          <cell r="A499">
            <v>9818.26081344462</v>
          </cell>
          <cell r="B499">
            <v>8337.56367383539</v>
          </cell>
          <cell r="C499">
            <v>7708.29619660357</v>
          </cell>
          <cell r="D499">
            <v>7961.05775863133</v>
          </cell>
          <cell r="E499">
            <v>7408.53599408278</v>
          </cell>
          <cell r="F499">
            <v>7788.91137397172</v>
          </cell>
          <cell r="G499">
            <v>6729.3951002382</v>
          </cell>
          <cell r="H499">
            <v>8022.13129761547</v>
          </cell>
          <cell r="I499">
            <v>9380.41073573577</v>
          </cell>
          <cell r="J499">
            <v>8560.03915192083</v>
          </cell>
          <cell r="K499">
            <v>8698.16414837373</v>
          </cell>
          <cell r="L499">
            <v>7614.70440267006</v>
          </cell>
          <cell r="M499">
            <v>8837.89758298758</v>
          </cell>
          <cell r="N499">
            <v>9090.39203524506</v>
          </cell>
          <cell r="O499">
            <v>8317.55642340758</v>
          </cell>
        </row>
        <row r="499">
          <cell r="Z499">
            <v>8079.02604077728</v>
          </cell>
          <cell r="AA499">
            <v>6860.62382304169</v>
          </cell>
          <cell r="AB499">
            <v>6342.8265846338</v>
          </cell>
          <cell r="AC499">
            <v>6550.81324138807</v>
          </cell>
          <cell r="AD499">
            <v>6096.16676084526</v>
          </cell>
          <cell r="AE499">
            <v>6409.16135915387</v>
          </cell>
          <cell r="AF499">
            <v>5537.33082533886</v>
          </cell>
          <cell r="AG499">
            <v>6601.06803918073</v>
          </cell>
          <cell r="AH499">
            <v>7718.73797683401</v>
          </cell>
          <cell r="AI499">
            <v>7043.68935929486</v>
          </cell>
          <cell r="AJ499">
            <v>7157.34649923324</v>
          </cell>
          <cell r="AK499">
            <v>6265.81390848279</v>
          </cell>
          <cell r="AL499">
            <v>7272.32715400121</v>
          </cell>
          <cell r="AM499">
            <v>7480.09401757308</v>
          </cell>
          <cell r="AN499">
            <v>6844.16071411823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499">
          <cell r="BX499">
            <v>4.57564173551409</v>
          </cell>
          <cell r="BY499">
            <v>3.76905671393511</v>
          </cell>
          <cell r="BZ499">
            <v>3.45870309088895</v>
          </cell>
          <cell r="CA499">
            <v>3.58146900650184</v>
          </cell>
          <cell r="CB499">
            <v>3.40245929671194</v>
          </cell>
          <cell r="CC499">
            <v>3.523853123992</v>
          </cell>
          <cell r="CD499">
            <v>3.21507957708955</v>
          </cell>
          <cell r="CE499">
            <v>3.84584299354601</v>
          </cell>
          <cell r="CF499">
            <v>4.30891431726304</v>
          </cell>
          <cell r="CG499">
            <v>3.9303338512566</v>
          </cell>
          <cell r="CH499">
            <v>3.98709361317032</v>
          </cell>
          <cell r="CI499">
            <v>3.65991035361053</v>
          </cell>
          <cell r="CJ499">
            <v>4.07479979115524</v>
          </cell>
          <cell r="CK499">
            <v>4.17088670519596</v>
          </cell>
          <cell r="CL499">
            <v>3.83292604806357</v>
          </cell>
          <cell r="CM499">
            <v>4.83742373187592</v>
          </cell>
          <cell r="CN499">
            <v>4.98698509435394</v>
          </cell>
          <cell r="CO499">
            <v>5.02431305160748</v>
          </cell>
          <cell r="CP499">
            <v>5.01119331354468</v>
          </cell>
          <cell r="CQ499">
            <v>4.90875137233297</v>
          </cell>
          <cell r="CR499">
            <v>4.98299604768161</v>
          </cell>
          <cell r="CS499">
            <v>4.71862951467701</v>
          </cell>
          <cell r="CT499">
            <v>4.70251072285415</v>
          </cell>
          <cell r="CU499">
            <v>4.90778552942408</v>
          </cell>
          <cell r="CV499">
            <v>4.9099592545787</v>
          </cell>
          <cell r="CW499">
            <v>4.91816104499684</v>
          </cell>
          <cell r="CX499">
            <v>4.69044642882115</v>
          </cell>
          <cell r="CY499">
            <v>4.88961053419419</v>
          </cell>
          <cell r="CZ499">
            <v>4.91344160506529</v>
          </cell>
          <cell r="DA499">
            <v>4.89211766911934</v>
          </cell>
        </row>
        <row r="500">
          <cell r="A500">
            <v>8102.90637053222</v>
          </cell>
          <cell r="B500">
            <v>8618.49134823725</v>
          </cell>
          <cell r="C500">
            <v>6595.56568955483</v>
          </cell>
          <cell r="D500">
            <v>8259.63962373916</v>
          </cell>
          <cell r="E500">
            <v>6287.73449353352</v>
          </cell>
          <cell r="F500">
            <v>7934.81733660942</v>
          </cell>
          <cell r="G500">
            <v>7431.66147298197</v>
          </cell>
          <cell r="H500">
            <v>8140.54486053314</v>
          </cell>
          <cell r="I500">
            <v>8151.13853199119</v>
          </cell>
          <cell r="J500">
            <v>7821.67430395036</v>
          </cell>
          <cell r="K500">
            <v>8593.96736257438</v>
          </cell>
          <cell r="L500">
            <v>8907.29556532095</v>
          </cell>
          <cell r="M500">
            <v>9102.21036136203</v>
          </cell>
          <cell r="N500">
            <v>8994.75245674533</v>
          </cell>
          <cell r="O500">
            <v>8239.41673622222</v>
          </cell>
        </row>
        <row r="500">
          <cell r="Z500">
            <v>6667.53438489509</v>
          </cell>
          <cell r="AA500">
            <v>7091.7871665495</v>
          </cell>
          <cell r="AB500">
            <v>5427.20833883369</v>
          </cell>
          <cell r="AC500">
            <v>6796.50346181965</v>
          </cell>
          <cell r="AD500">
            <v>5173.9072403933</v>
          </cell>
          <cell r="AE500">
            <v>6529.22112269575</v>
          </cell>
          <cell r="AF500">
            <v>6115.19572633945</v>
          </cell>
          <cell r="AG500">
            <v>6698.5054852387</v>
          </cell>
          <cell r="AH500">
            <v>6707.22256346703</v>
          </cell>
          <cell r="AI500">
            <v>6436.12057010772</v>
          </cell>
          <cell r="AJ500">
            <v>7071.60742977549</v>
          </cell>
          <cell r="AK500">
            <v>7329.4317794641</v>
          </cell>
          <cell r="AL500">
            <v>7489.81881163504</v>
          </cell>
          <cell r="AM500">
            <v>7401.39630726473</v>
          </cell>
          <cell r="AN500">
            <v>6779.86291437714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0">
          <cell r="BX500">
            <v>3.70867304378355</v>
          </cell>
          <cell r="BY500">
            <v>3.82543397331604</v>
          </cell>
          <cell r="BZ500">
            <v>3.04843742259975</v>
          </cell>
          <cell r="CA500">
            <v>3.70679292343276</v>
          </cell>
          <cell r="CB500">
            <v>2.89938781886574</v>
          </cell>
          <cell r="CC500">
            <v>3.61891385530198</v>
          </cell>
          <cell r="CD500">
            <v>3.41502128903616</v>
          </cell>
          <cell r="CE500">
            <v>3.75265960725814</v>
          </cell>
          <cell r="CF500">
            <v>3.74747861650884</v>
          </cell>
          <cell r="CG500">
            <v>3.64078894109309</v>
          </cell>
          <cell r="CH500">
            <v>3.99585668379043</v>
          </cell>
          <cell r="CI500">
            <v>4.07350618287032</v>
          </cell>
          <cell r="CJ500">
            <v>4.16478342006063</v>
          </cell>
          <cell r="CK500">
            <v>4.19704109951041</v>
          </cell>
          <cell r="CL500">
            <v>3.79744816350152</v>
          </cell>
          <cell r="CM500">
            <v>4.92554001854724</v>
          </cell>
          <cell r="CN500">
            <v>5.07904567599038</v>
          </cell>
          <cell r="CO500">
            <v>4.8776018270139</v>
          </cell>
          <cell r="CP500">
            <v>5.02336057456344</v>
          </cell>
          <cell r="CQ500">
            <v>4.88899354464076</v>
          </cell>
          <cell r="CR500">
            <v>4.94299609322665</v>
          </cell>
          <cell r="CS500">
            <v>4.90596089338268</v>
          </cell>
          <cell r="CT500">
            <v>4.89041686250372</v>
          </cell>
          <cell r="CU500">
            <v>4.90355092293919</v>
          </cell>
          <cell r="CV500">
            <v>4.84323791537801</v>
          </cell>
          <cell r="CW500">
            <v>4.84858904211587</v>
          </cell>
          <cell r="CX500">
            <v>4.92957027944927</v>
          </cell>
          <cell r="CY500">
            <v>4.92703928849857</v>
          </cell>
          <cell r="CZ500">
            <v>4.83145092490531</v>
          </cell>
          <cell r="DA500">
            <v>4.8914339548422</v>
          </cell>
        </row>
        <row r="501">
          <cell r="A501">
            <v>8093.99159951956</v>
          </cell>
          <cell r="B501">
            <v>8040.2000406758</v>
          </cell>
          <cell r="C501">
            <v>7530.27701043491</v>
          </cell>
          <cell r="D501">
            <v>7688.00463879659</v>
          </cell>
          <cell r="E501">
            <v>7613.39260753579</v>
          </cell>
          <cell r="F501">
            <v>7742.20634010248</v>
          </cell>
          <cell r="G501">
            <v>7320.90892300021</v>
          </cell>
          <cell r="H501">
            <v>6709.09708702877</v>
          </cell>
          <cell r="I501">
            <v>6660.86161848949</v>
          </cell>
          <cell r="J501">
            <v>7850.49874211961</v>
          </cell>
          <cell r="K501">
            <v>8709.52515622522</v>
          </cell>
          <cell r="L501">
            <v>8094.24129666986</v>
          </cell>
          <cell r="M501">
            <v>8682.10464738354</v>
          </cell>
          <cell r="N501">
            <v>9574.74238345812</v>
          </cell>
          <cell r="O501">
            <v>9420.82315267353</v>
          </cell>
        </row>
        <row r="501">
          <cell r="Z501">
            <v>6660.19880189038</v>
          </cell>
          <cell r="AA501">
            <v>6615.93603347037</v>
          </cell>
          <cell r="AB501">
            <v>6196.3422257293</v>
          </cell>
          <cell r="AC501">
            <v>6326.12953135262</v>
          </cell>
          <cell r="AD501">
            <v>6264.73448848659</v>
          </cell>
          <cell r="AE501">
            <v>6370.72978842719</v>
          </cell>
          <cell r="AF501">
            <v>6024.06219949731</v>
          </cell>
          <cell r="AG501">
            <v>5520.62846018367</v>
          </cell>
          <cell r="AH501">
            <v>5480.93756035707</v>
          </cell>
          <cell r="AI501">
            <v>6459.83896494413</v>
          </cell>
          <cell r="AJ501">
            <v>7166.69498569389</v>
          </cell>
          <cell r="AK501">
            <v>6660.40426697406</v>
          </cell>
          <cell r="AL501">
            <v>7144.13182413274</v>
          </cell>
          <cell r="AM501">
            <v>7878.64516124554</v>
          </cell>
          <cell r="AN501">
            <v>7751.99162277137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1">
          <cell r="BX501">
            <v>3.72547636188938</v>
          </cell>
          <cell r="BY501">
            <v>3.75959904109746</v>
          </cell>
          <cell r="BZ501">
            <v>3.49761244706752</v>
          </cell>
          <cell r="CA501">
            <v>3.6019190781954</v>
          </cell>
          <cell r="CB501">
            <v>3.42223860311981</v>
          </cell>
          <cell r="CC501">
            <v>3.56748384358958</v>
          </cell>
          <cell r="CD501">
            <v>3.35635758224313</v>
          </cell>
          <cell r="CE501">
            <v>3.1665687834603</v>
          </cell>
          <cell r="CF501">
            <v>3.08572472771656</v>
          </cell>
          <cell r="CG501">
            <v>3.62228381450495</v>
          </cell>
          <cell r="CH501">
            <v>3.95232850384946</v>
          </cell>
          <cell r="CI501">
            <v>3.81071743928561</v>
          </cell>
          <cell r="CJ501">
            <v>4.08545483540552</v>
          </cell>
          <cell r="CK501">
            <v>4.45066701378468</v>
          </cell>
          <cell r="CL501">
            <v>4.26598353204534</v>
          </cell>
          <cell r="CM501">
            <v>4.89792934719496</v>
          </cell>
          <cell r="CN501">
            <v>4.82121948334232</v>
          </cell>
          <cell r="CO501">
            <v>4.85367670872871</v>
          </cell>
          <cell r="CP501">
            <v>4.81184095296684</v>
          </cell>
          <cell r="CQ501">
            <v>5.01533005828205</v>
          </cell>
          <cell r="CR501">
            <v>4.89253910602348</v>
          </cell>
          <cell r="CS501">
            <v>4.91731872847486</v>
          </cell>
          <cell r="CT501">
            <v>4.77646642604341</v>
          </cell>
          <cell r="CU501">
            <v>4.86636644992037</v>
          </cell>
          <cell r="CV501">
            <v>4.88592000278454</v>
          </cell>
          <cell r="CW501">
            <v>4.96790202626104</v>
          </cell>
          <cell r="CX501">
            <v>4.78851639197827</v>
          </cell>
          <cell r="CY501">
            <v>4.79088980059444</v>
          </cell>
          <cell r="CZ501">
            <v>4.84990882086605</v>
          </cell>
          <cell r="DA501">
            <v>4.97853145787683</v>
          </cell>
        </row>
        <row r="502">
          <cell r="A502">
            <v>9387.34635764927</v>
          </cell>
          <cell r="B502">
            <v>7716.30116722093</v>
          </cell>
          <cell r="C502">
            <v>7634.8025241665</v>
          </cell>
          <cell r="D502">
            <v>7353.81949009591</v>
          </cell>
          <cell r="E502">
            <v>7371.81076569413</v>
          </cell>
          <cell r="F502">
            <v>7836.25479358468</v>
          </cell>
          <cell r="G502">
            <v>8765.55366336418</v>
          </cell>
          <cell r="H502">
            <v>7459.69760875773</v>
          </cell>
          <cell r="I502">
            <v>9104.19033080935</v>
          </cell>
          <cell r="J502">
            <v>8287.39513784958</v>
          </cell>
          <cell r="K502">
            <v>7284.30756663916</v>
          </cell>
          <cell r="L502">
            <v>8835.32821596997</v>
          </cell>
          <cell r="M502">
            <v>8875.83324028296</v>
          </cell>
          <cell r="N502">
            <v>9823.99103973722</v>
          </cell>
          <cell r="O502">
            <v>9247.63714552311</v>
          </cell>
        </row>
        <row r="502">
          <cell r="Z502">
            <v>7724.44500286569</v>
          </cell>
          <cell r="AA502">
            <v>6349.41353188465</v>
          </cell>
          <cell r="AB502">
            <v>6282.35179131415</v>
          </cell>
          <cell r="AC502">
            <v>6051.14289470749</v>
          </cell>
          <cell r="AD502">
            <v>6065.9471443426</v>
          </cell>
          <cell r="AE502">
            <v>6448.11823014968</v>
          </cell>
          <cell r="AF502">
            <v>7212.79844299681</v>
          </cell>
          <cell r="AG502">
            <v>6138.26546092065</v>
          </cell>
          <cell r="AH502">
            <v>7491.44804363741</v>
          </cell>
          <cell r="AI502">
            <v>6819.34228485908</v>
          </cell>
          <cell r="AJ502">
            <v>5993.94451197736</v>
          </cell>
          <cell r="AK502">
            <v>7270.21293199815</v>
          </cell>
          <cell r="AL502">
            <v>7303.54278057569</v>
          </cell>
          <cell r="AM502">
            <v>8083.74119841234</v>
          </cell>
          <cell r="AN502">
            <v>7609.48427974473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2">
          <cell r="BX502">
            <v>4.33556385683367</v>
          </cell>
          <cell r="BY502">
            <v>3.62437196050148</v>
          </cell>
          <cell r="BZ502">
            <v>3.44544275147433</v>
          </cell>
          <cell r="CA502">
            <v>3.41847631897106</v>
          </cell>
          <cell r="CB502">
            <v>3.40197204958907</v>
          </cell>
          <cell r="CC502">
            <v>3.65687228169885</v>
          </cell>
          <cell r="CD502">
            <v>3.97788438091323</v>
          </cell>
          <cell r="CE502">
            <v>3.49830742477434</v>
          </cell>
          <cell r="CF502">
            <v>4.19719496974476</v>
          </cell>
          <cell r="CG502">
            <v>3.78781100453213</v>
          </cell>
          <cell r="CH502">
            <v>3.34764144853895</v>
          </cell>
          <cell r="CI502">
            <v>4.04141610659794</v>
          </cell>
          <cell r="CJ502">
            <v>4.15532710647813</v>
          </cell>
          <cell r="CK502">
            <v>4.61980721033825</v>
          </cell>
          <cell r="CL502">
            <v>4.19193154912643</v>
          </cell>
          <cell r="CM502">
            <v>4.88122507714727</v>
          </cell>
          <cell r="CN502">
            <v>4.79963251608585</v>
          </cell>
          <cell r="CO502">
            <v>4.99556195167197</v>
          </cell>
          <cell r="CP502">
            <v>4.84966755280029</v>
          </cell>
          <cell r="CQ502">
            <v>4.88511752299051</v>
          </cell>
          <cell r="CR502">
            <v>4.83092544174631</v>
          </cell>
          <cell r="CS502">
            <v>4.96773906236866</v>
          </cell>
          <cell r="CT502">
            <v>4.8072292124077</v>
          </cell>
          <cell r="CU502">
            <v>4.89005522402401</v>
          </cell>
          <cell r="CV502">
            <v>4.93243446550124</v>
          </cell>
          <cell r="CW502">
            <v>4.90547331268302</v>
          </cell>
          <cell r="CX502">
            <v>4.92856738062609</v>
          </cell>
          <cell r="CY502">
            <v>4.81543467828503</v>
          </cell>
          <cell r="CZ502">
            <v>4.7939741101041</v>
          </cell>
          <cell r="DA502">
            <v>4.97334030672126</v>
          </cell>
        </row>
        <row r="503">
          <cell r="A503">
            <v>10148.7312164932</v>
          </cell>
          <cell r="B503">
            <v>7438.00325153597</v>
          </cell>
          <cell r="C503">
            <v>8052.14717908599</v>
          </cell>
          <cell r="D503">
            <v>8274.23791070949</v>
          </cell>
          <cell r="E503">
            <v>6042.35323389003</v>
          </cell>
          <cell r="F503">
            <v>7788.62091900803</v>
          </cell>
          <cell r="G503">
            <v>8287.05009316162</v>
          </cell>
          <cell r="H503">
            <v>6768.58729266047</v>
          </cell>
          <cell r="I503">
            <v>8039.82388714393</v>
          </cell>
          <cell r="J503">
            <v>8147.52679064188</v>
          </cell>
          <cell r="K503">
            <v>8860.76231030222</v>
          </cell>
          <cell r="L503">
            <v>9473.95886782228</v>
          </cell>
          <cell r="M503">
            <v>8141.72879817066</v>
          </cell>
          <cell r="N503">
            <v>9152.4378066153</v>
          </cell>
          <cell r="O503">
            <v>10330.6085197001</v>
          </cell>
        </row>
        <row r="503">
          <cell r="Z503">
            <v>8350.95597242865</v>
          </cell>
          <cell r="AA503">
            <v>6120.41410412103</v>
          </cell>
          <cell r="AB503">
            <v>6625.7668216479</v>
          </cell>
          <cell r="AC503">
            <v>6808.51576652667</v>
          </cell>
          <cell r="AD503">
            <v>4971.99351817237</v>
          </cell>
          <cell r="AE503">
            <v>6408.92235621232</v>
          </cell>
          <cell r="AF503">
            <v>6819.05836237299</v>
          </cell>
          <cell r="AG503">
            <v>5569.58040081776</v>
          </cell>
          <cell r="AH503">
            <v>6615.62651284986</v>
          </cell>
          <cell r="AI503">
            <v>6704.25061629961</v>
          </cell>
          <cell r="AJ503">
            <v>7291.14155819154</v>
          </cell>
          <cell r="AK503">
            <v>7795.71472552233</v>
          </cell>
          <cell r="AL503">
            <v>6699.47969678043</v>
          </cell>
          <cell r="AM503">
            <v>7531.14882372916</v>
          </cell>
          <cell r="AN503">
            <v>8500.61501049607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3">
          <cell r="BX503">
            <v>4.63484596397869</v>
          </cell>
          <cell r="BY503">
            <v>3.34485619891661</v>
          </cell>
          <cell r="BZ503">
            <v>3.70362789856468</v>
          </cell>
          <cell r="CA503">
            <v>3.81232475082792</v>
          </cell>
          <cell r="CB503">
            <v>2.84462704866894</v>
          </cell>
          <cell r="CC503">
            <v>3.55260427621368</v>
          </cell>
          <cell r="CD503">
            <v>3.77239859719831</v>
          </cell>
          <cell r="CE503">
            <v>3.14931756978313</v>
          </cell>
          <cell r="CF503">
            <v>3.76699994317248</v>
          </cell>
          <cell r="CG503">
            <v>3.75454113756379</v>
          </cell>
          <cell r="CH503">
            <v>4.10830855548748</v>
          </cell>
          <cell r="CI503">
            <v>4.32769288688763</v>
          </cell>
          <cell r="CJ503">
            <v>3.79361380973942</v>
          </cell>
          <cell r="CK503">
            <v>4.25897271503772</v>
          </cell>
          <cell r="CL503">
            <v>4.75062408493626</v>
          </cell>
          <cell r="CM503">
            <v>4.9363736376842</v>
          </cell>
          <cell r="CN503">
            <v>5.01314759807637</v>
          </cell>
          <cell r="CO503">
            <v>4.90135248731899</v>
          </cell>
          <cell r="CP503">
            <v>4.89293779325772</v>
          </cell>
          <cell r="CQ503">
            <v>4.78864182078325</v>
          </cell>
          <cell r="CR503">
            <v>4.94248444850629</v>
          </cell>
          <cell r="CS503">
            <v>4.9523800829555</v>
          </cell>
          <cell r="CT503">
            <v>4.84521616118023</v>
          </cell>
          <cell r="CU503">
            <v>4.81152227720228</v>
          </cell>
          <cell r="CV503">
            <v>4.89215838492277</v>
          </cell>
          <cell r="CW503">
            <v>4.86227605025761</v>
          </cell>
          <cell r="CX503">
            <v>4.93522139715369</v>
          </cell>
          <cell r="CY503">
            <v>4.83832562190869</v>
          </cell>
          <cell r="CZ503">
            <v>4.84466227635608</v>
          </cell>
          <cell r="DA503">
            <v>4.90237825109927</v>
          </cell>
        </row>
        <row r="504">
          <cell r="A504">
            <v>9327.18440232947</v>
          </cell>
          <cell r="B504">
            <v>8622.64954087321</v>
          </cell>
          <cell r="C504">
            <v>7474.4778864553</v>
          </cell>
          <cell r="D504">
            <v>6916.8456453278</v>
          </cell>
          <cell r="E504">
            <v>7229.38950688631</v>
          </cell>
          <cell r="F504">
            <v>9647.01364997716</v>
          </cell>
          <cell r="G504">
            <v>8312.59541840575</v>
          </cell>
          <cell r="H504">
            <v>7751.17132403759</v>
          </cell>
          <cell r="I504">
            <v>8124.30887118181</v>
          </cell>
          <cell r="J504">
            <v>8420.96917385346</v>
          </cell>
          <cell r="K504">
            <v>8471.41033717743</v>
          </cell>
          <cell r="L504">
            <v>7615.69000425779</v>
          </cell>
          <cell r="M504">
            <v>9441.67707614354</v>
          </cell>
          <cell r="N504">
            <v>8570.08166121296</v>
          </cell>
          <cell r="O504">
            <v>7512.92499993477</v>
          </cell>
        </row>
        <row r="504">
          <cell r="Z504">
            <v>7674.94030820253</v>
          </cell>
          <cell r="AA504">
            <v>7095.20876506139</v>
          </cell>
          <cell r="AB504">
            <v>6150.42751799751</v>
          </cell>
          <cell r="AC504">
            <v>5691.57584529831</v>
          </cell>
          <cell r="AD504">
            <v>5948.75479423788</v>
          </cell>
          <cell r="AE504">
            <v>7938.11408912406</v>
          </cell>
          <cell r="AF504">
            <v>6840.07851571673</v>
          </cell>
          <cell r="AG504">
            <v>6378.10668949379</v>
          </cell>
          <cell r="AH504">
            <v>6685.14558542961</v>
          </cell>
          <cell r="AI504">
            <v>6929.25463448514</v>
          </cell>
          <cell r="AJ504">
            <v>6970.76050602028</v>
          </cell>
          <cell r="AK504">
            <v>6266.62491778926</v>
          </cell>
          <cell r="AL504">
            <v>7769.15142265525</v>
          </cell>
          <cell r="AM504">
            <v>7051.95290979809</v>
          </cell>
          <cell r="AN504">
            <v>6182.06399994633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4">
          <cell r="BX504">
            <v>4.38164992684997</v>
          </cell>
          <cell r="BY504">
            <v>4.05360141095849</v>
          </cell>
          <cell r="BZ504">
            <v>3.32120671587568</v>
          </cell>
          <cell r="CA504">
            <v>3.29547427803013</v>
          </cell>
          <cell r="CB504">
            <v>3.41106590632309</v>
          </cell>
          <cell r="CC504">
            <v>4.38807913281854</v>
          </cell>
          <cell r="CD504">
            <v>3.73280900539173</v>
          </cell>
          <cell r="CE504">
            <v>3.67875449156127</v>
          </cell>
          <cell r="CF504">
            <v>3.79884066310616</v>
          </cell>
          <cell r="CG504">
            <v>3.89686932810041</v>
          </cell>
          <cell r="CH504">
            <v>3.76839496357638</v>
          </cell>
          <cell r="CI504">
            <v>3.52713213008867</v>
          </cell>
          <cell r="CJ504">
            <v>4.38221077186806</v>
          </cell>
          <cell r="CK504">
            <v>3.89151858792079</v>
          </cell>
          <cell r="CL504">
            <v>3.46393094613206</v>
          </cell>
          <cell r="CM504">
            <v>4.79893055633032</v>
          </cell>
          <cell r="CN504">
            <v>4.79547102754226</v>
          </cell>
          <cell r="CO504">
            <v>5.07360360020085</v>
          </cell>
          <cell r="CP504">
            <v>4.73174941289187</v>
          </cell>
          <cell r="CQ504">
            <v>4.77796641518015</v>
          </cell>
          <cell r="CR504">
            <v>4.95621366893008</v>
          </cell>
          <cell r="CS504">
            <v>5.02033217126343</v>
          </cell>
          <cell r="CT504">
            <v>4.75004921986697</v>
          </cell>
          <cell r="CU504">
            <v>4.82133076420361</v>
          </cell>
          <cell r="CV504">
            <v>4.87166945416058</v>
          </cell>
          <cell r="CW504">
            <v>5.06793321127142</v>
          </cell>
          <cell r="CX504">
            <v>4.86764735710988</v>
          </cell>
          <cell r="CY504">
            <v>4.85721647623204</v>
          </cell>
          <cell r="CZ504">
            <v>4.96475051948202</v>
          </cell>
          <cell r="DA504">
            <v>4.88957831639258</v>
          </cell>
        </row>
        <row r="505">
          <cell r="A505">
            <v>11509.158080849</v>
          </cell>
          <cell r="B505">
            <v>8206.9139354991</v>
          </cell>
          <cell r="C505">
            <v>8978.22685657038</v>
          </cell>
          <cell r="D505">
            <v>7577.91460552183</v>
          </cell>
          <cell r="E505">
            <v>6512.09166335173</v>
          </cell>
          <cell r="F505">
            <v>7417.31678708351</v>
          </cell>
          <cell r="G505">
            <v>6418.96282375207</v>
          </cell>
          <cell r="H505">
            <v>8023.10013208144</v>
          </cell>
          <cell r="I505">
            <v>8332.7586418189</v>
          </cell>
          <cell r="J505">
            <v>8869.56433510051</v>
          </cell>
          <cell r="K505">
            <v>8551.4824541767</v>
          </cell>
          <cell r="L505">
            <v>8009.55454191979</v>
          </cell>
          <cell r="M505">
            <v>8942.6170914953</v>
          </cell>
          <cell r="N505">
            <v>10124.8784214767</v>
          </cell>
          <cell r="O505">
            <v>8671.27414963299</v>
          </cell>
        </row>
        <row r="505">
          <cell r="Z505">
            <v>9470.3929350986</v>
          </cell>
          <cell r="AA505">
            <v>6753.11775263926</v>
          </cell>
          <cell r="AB505">
            <v>7387.79809912077</v>
          </cell>
          <cell r="AC505">
            <v>6235.54116111511</v>
          </cell>
          <cell r="AD505">
            <v>5358.52114012942</v>
          </cell>
          <cell r="AE505">
            <v>6103.39209908586</v>
          </cell>
          <cell r="AF505">
            <v>5281.88940925885</v>
          </cell>
          <cell r="AG505">
            <v>6601.8652515413</v>
          </cell>
          <cell r="AH505">
            <v>6856.66996812526</v>
          </cell>
          <cell r="AI505">
            <v>7298.38436716841</v>
          </cell>
          <cell r="AJ505">
            <v>7036.64841943682</v>
          </cell>
          <cell r="AK505">
            <v>6590.71916592257</v>
          </cell>
          <cell r="AL505">
            <v>7358.49634957327</v>
          </cell>
          <cell r="AM505">
            <v>8331.32852967225</v>
          </cell>
          <cell r="AN505">
            <v>7135.219871698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5">
          <cell r="BX505">
            <v>5.18654585089381</v>
          </cell>
          <cell r="BY505">
            <v>3.75345422077295</v>
          </cell>
          <cell r="BZ505">
            <v>4.08950876791163</v>
          </cell>
          <cell r="CA505">
            <v>3.43660255061647</v>
          </cell>
          <cell r="CB505">
            <v>3.18067990067208</v>
          </cell>
          <cell r="CC505">
            <v>3.43700542260353</v>
          </cell>
          <cell r="CD505">
            <v>2.96479268565559</v>
          </cell>
          <cell r="CE505">
            <v>3.6052895258304</v>
          </cell>
          <cell r="CF505">
            <v>3.87459721286549</v>
          </cell>
          <cell r="CG505">
            <v>4.11095847203667</v>
          </cell>
          <cell r="CH505">
            <v>3.86593676613049</v>
          </cell>
          <cell r="CI505">
            <v>3.65370780642138</v>
          </cell>
          <cell r="CJ505">
            <v>4.22334727264777</v>
          </cell>
          <cell r="CK505">
            <v>4.68915050890532</v>
          </cell>
          <cell r="CL505">
            <v>3.93181344541483</v>
          </cell>
          <cell r="CM505">
            <v>5.00261306077095</v>
          </cell>
          <cell r="CN505">
            <v>4.92924420673345</v>
          </cell>
          <cell r="CO505">
            <v>4.94938240410066</v>
          </cell>
          <cell r="CP505">
            <v>4.97109402742818</v>
          </cell>
          <cell r="CQ505">
            <v>4.61564203077114</v>
          </cell>
          <cell r="CR505">
            <v>4.86517189624033</v>
          </cell>
          <cell r="CS505">
            <v>4.88092471301429</v>
          </cell>
          <cell r="CT505">
            <v>5.0168792074615</v>
          </cell>
          <cell r="CU505">
            <v>4.84834839362645</v>
          </cell>
          <cell r="CV505">
            <v>4.86396876657678</v>
          </cell>
          <cell r="CW505">
            <v>4.98675741136634</v>
          </cell>
          <cell r="CX505">
            <v>4.94203855229181</v>
          </cell>
          <cell r="CY505">
            <v>4.77352741082891</v>
          </cell>
          <cell r="CZ505">
            <v>4.86773831895386</v>
          </cell>
          <cell r="DA505">
            <v>4.971890926435</v>
          </cell>
        </row>
        <row r="506">
          <cell r="A506">
            <v>9825.9184451515</v>
          </cell>
          <cell r="B506">
            <v>7885.11198418422</v>
          </cell>
          <cell r="C506">
            <v>6634.2253112302</v>
          </cell>
          <cell r="D506">
            <v>7108.53373874419</v>
          </cell>
          <cell r="E506">
            <v>8097.95337533172</v>
          </cell>
          <cell r="F506">
            <v>6701.80813999224</v>
          </cell>
          <cell r="G506">
            <v>7665.18174293666</v>
          </cell>
          <cell r="H506">
            <v>6572.12346473594</v>
          </cell>
          <cell r="I506">
            <v>7220.14806337451</v>
          </cell>
          <cell r="J506">
            <v>8501.14897999622</v>
          </cell>
          <cell r="K506">
            <v>8264.85000107447</v>
          </cell>
          <cell r="L506">
            <v>8819.17724522602</v>
          </cell>
          <cell r="M506">
            <v>9455.4013601043</v>
          </cell>
          <cell r="N506">
            <v>9135.27008408477</v>
          </cell>
          <cell r="O506">
            <v>9919.00633129811</v>
          </cell>
        </row>
        <row r="506">
          <cell r="Z506">
            <v>8085.32717772467</v>
          </cell>
          <cell r="AA506">
            <v>6488.32071841445</v>
          </cell>
          <cell r="AB506">
            <v>5459.01968466942</v>
          </cell>
          <cell r="AC506">
            <v>5849.30776216665</v>
          </cell>
          <cell r="AD506">
            <v>6663.45877741582</v>
          </cell>
          <cell r="AE506">
            <v>5514.63069805076</v>
          </cell>
          <cell r="AF506">
            <v>6307.34954847359</v>
          </cell>
          <cell r="AG506">
            <v>5407.918736697</v>
          </cell>
          <cell r="AH506">
            <v>5941.15040643388</v>
          </cell>
          <cell r="AI506">
            <v>6995.23116068261</v>
          </cell>
          <cell r="AJ506">
            <v>6800.79085802699</v>
          </cell>
          <cell r="AK506">
            <v>7256.92299035741</v>
          </cell>
          <cell r="AL506">
            <v>7780.44454774297</v>
          </cell>
          <cell r="AM506">
            <v>7517.02224061832</v>
          </cell>
          <cell r="AN506">
            <v>8161.92520975388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6">
          <cell r="BX506">
            <v>4.54073242801458</v>
          </cell>
          <cell r="BY506">
            <v>3.61271402557711</v>
          </cell>
          <cell r="BZ506">
            <v>3.00202856213572</v>
          </cell>
          <cell r="CA506">
            <v>3.21218033840915</v>
          </cell>
          <cell r="CB506">
            <v>3.68640483359955</v>
          </cell>
          <cell r="CC506">
            <v>3.01885415946512</v>
          </cell>
          <cell r="CD506">
            <v>3.58036538318245</v>
          </cell>
          <cell r="CE506">
            <v>2.99548860468438</v>
          </cell>
          <cell r="CF506">
            <v>3.34285910898183</v>
          </cell>
          <cell r="CG506">
            <v>3.85970578117312</v>
          </cell>
          <cell r="CH506">
            <v>3.77533555874265</v>
          </cell>
          <cell r="CI506">
            <v>4.0153812575261</v>
          </cell>
          <cell r="CJ506">
            <v>4.26012279927293</v>
          </cell>
          <cell r="CK506">
            <v>4.277879856071</v>
          </cell>
          <cell r="CL506">
            <v>4.53592059142673</v>
          </cell>
          <cell r="CM506">
            <v>4.87841590756767</v>
          </cell>
          <cell r="CN506">
            <v>4.92046174164071</v>
          </cell>
          <cell r="CO506">
            <v>4.98203731396965</v>
          </cell>
          <cell r="CP506">
            <v>4.98897914498833</v>
          </cell>
          <cell r="CQ506">
            <v>4.95226440638884</v>
          </cell>
          <cell r="CR506">
            <v>5.00473903569113</v>
          </cell>
          <cell r="CS506">
            <v>4.82643749238956</v>
          </cell>
          <cell r="CT506">
            <v>4.94617662501146</v>
          </cell>
          <cell r="CU506">
            <v>4.86922238435182</v>
          </cell>
          <cell r="CV506">
            <v>4.96540875526462</v>
          </cell>
          <cell r="CW506">
            <v>4.9352708999534</v>
          </cell>
          <cell r="CX506">
            <v>4.95145529661339</v>
          </cell>
          <cell r="CY506">
            <v>5.00367886949421</v>
          </cell>
          <cell r="CZ506">
            <v>4.8142028701248</v>
          </cell>
          <cell r="DA506">
            <v>4.92985679094505</v>
          </cell>
        </row>
        <row r="507">
          <cell r="A507">
            <v>10047.7005935788</v>
          </cell>
          <cell r="B507">
            <v>6441.62002991407</v>
          </cell>
          <cell r="C507">
            <v>7118.85702637872</v>
          </cell>
          <cell r="D507">
            <v>7866.67949206016</v>
          </cell>
          <cell r="E507">
            <v>8317.00778414607</v>
          </cell>
          <cell r="F507">
            <v>8038.45782491364</v>
          </cell>
          <cell r="G507">
            <v>7535.50832351267</v>
          </cell>
          <cell r="H507">
            <v>7981.60712091285</v>
          </cell>
          <cell r="I507">
            <v>7369.16983089731</v>
          </cell>
          <cell r="J507">
            <v>8331.72306134566</v>
          </cell>
          <cell r="K507">
            <v>8804.59691804111</v>
          </cell>
          <cell r="L507">
            <v>7774.41216386565</v>
          </cell>
          <cell r="M507">
            <v>8374.04401673179</v>
          </cell>
          <cell r="N507">
            <v>8663.3749318147</v>
          </cell>
          <cell r="O507">
            <v>9913.19249128205</v>
          </cell>
        </row>
        <row r="507">
          <cell r="Z507">
            <v>8267.82220271628</v>
          </cell>
          <cell r="AA507">
            <v>5300.53305318643</v>
          </cell>
          <cell r="AB507">
            <v>5857.80235313449</v>
          </cell>
          <cell r="AC507">
            <v>6473.1534106095</v>
          </cell>
          <cell r="AD507">
            <v>6843.70926238305</v>
          </cell>
          <cell r="AE507">
            <v>6614.50243878608</v>
          </cell>
          <cell r="AF507">
            <v>6200.64684906185</v>
          </cell>
          <cell r="AG507">
            <v>6567.72243092258</v>
          </cell>
          <cell r="AH507">
            <v>6063.77403228121</v>
          </cell>
          <cell r="AI507">
            <v>6855.81783333586</v>
          </cell>
          <cell r="AJ507">
            <v>7244.92546398812</v>
          </cell>
          <cell r="AK507">
            <v>6397.23058055231</v>
          </cell>
          <cell r="AL507">
            <v>6890.64193376788</v>
          </cell>
          <cell r="AM507">
            <v>7128.71994389324</v>
          </cell>
          <cell r="AN507">
            <v>8157.14124996923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7">
          <cell r="BX507">
            <v>4.59582872902189</v>
          </cell>
          <cell r="BY507">
            <v>2.95553761331608</v>
          </cell>
          <cell r="BZ507">
            <v>3.36414864225171</v>
          </cell>
          <cell r="CA507">
            <v>3.59531535243699</v>
          </cell>
          <cell r="CB507">
            <v>3.8608473854086</v>
          </cell>
          <cell r="CC507">
            <v>3.64953048784375</v>
          </cell>
          <cell r="CD507">
            <v>3.58452886647194</v>
          </cell>
          <cell r="CE507">
            <v>3.64143239936815</v>
          </cell>
          <cell r="CF507">
            <v>3.48052737135066</v>
          </cell>
          <cell r="CG507">
            <v>3.78227105740893</v>
          </cell>
          <cell r="CH507">
            <v>3.98934703384728</v>
          </cell>
          <cell r="CI507">
            <v>3.57132037576981</v>
          </cell>
          <cell r="CJ507">
            <v>3.83035217485771</v>
          </cell>
          <cell r="CK507">
            <v>4.02874548805076</v>
          </cell>
          <cell r="CL507">
            <v>4.58602922338568</v>
          </cell>
          <cell r="CM507">
            <v>4.92872319972106</v>
          </cell>
          <cell r="CN507">
            <v>4.91349130508977</v>
          </cell>
          <cell r="CO507">
            <v>4.77053046011951</v>
          </cell>
          <cell r="CP507">
            <v>4.9327152530198</v>
          </cell>
          <cell r="CQ507">
            <v>4.85641790995223</v>
          </cell>
          <cell r="CR507">
            <v>4.96554955498724</v>
          </cell>
          <cell r="CS507">
            <v>4.73927653867494</v>
          </cell>
          <cell r="CT507">
            <v>4.94139616263139</v>
          </cell>
          <cell r="CU507">
            <v>4.77315009134652</v>
          </cell>
          <cell r="CV507">
            <v>4.96608050348248</v>
          </cell>
          <cell r="CW507">
            <v>4.9755287499015</v>
          </cell>
          <cell r="CX507">
            <v>4.90761323002922</v>
          </cell>
          <cell r="CY507">
            <v>4.92865151547589</v>
          </cell>
          <cell r="CZ507">
            <v>4.84784646492024</v>
          </cell>
          <cell r="DA507">
            <v>4.87313340214559</v>
          </cell>
        </row>
        <row r="508">
          <cell r="A508">
            <v>9738.99445623179</v>
          </cell>
          <cell r="B508">
            <v>7459.32427801319</v>
          </cell>
          <cell r="C508">
            <v>7225.85289432749</v>
          </cell>
          <cell r="D508">
            <v>8004.37563766465</v>
          </cell>
          <cell r="E508">
            <v>8012.90710904633</v>
          </cell>
          <cell r="F508">
            <v>8479.40970978933</v>
          </cell>
          <cell r="G508">
            <v>7731.70455819616</v>
          </cell>
          <cell r="H508">
            <v>6867.20373892774</v>
          </cell>
          <cell r="I508">
            <v>8446.82023902869</v>
          </cell>
          <cell r="J508">
            <v>7553.0969462355</v>
          </cell>
          <cell r="K508">
            <v>9342.69632559881</v>
          </cell>
          <cell r="L508">
            <v>9018.8462681189</v>
          </cell>
          <cell r="M508">
            <v>9165.62676828009</v>
          </cell>
          <cell r="N508">
            <v>9286.09578226687</v>
          </cell>
          <cell r="O508">
            <v>9246.07348527094</v>
          </cell>
        </row>
        <row r="508">
          <cell r="Z508">
            <v>8013.80115255645</v>
          </cell>
          <cell r="AA508">
            <v>6137.95826305085</v>
          </cell>
          <cell r="AB508">
            <v>5945.84466733233</v>
          </cell>
          <cell r="AC508">
            <v>6586.45766756406</v>
          </cell>
          <cell r="AD508">
            <v>6593.47784972955</v>
          </cell>
          <cell r="AE508">
            <v>6977.34284691237</v>
          </cell>
          <cell r="AF508">
            <v>6362.08832217284</v>
          </cell>
          <cell r="AG508">
            <v>5650.72764803197</v>
          </cell>
          <cell r="AH508">
            <v>6950.52636811503</v>
          </cell>
          <cell r="AI508">
            <v>6215.11977290235</v>
          </cell>
          <cell r="AJ508">
            <v>7687.70440506416</v>
          </cell>
          <cell r="AK508">
            <v>7421.22207205213</v>
          </cell>
          <cell r="AL508">
            <v>7542.0014550419</v>
          </cell>
          <cell r="AM508">
            <v>7641.13024369389</v>
          </cell>
          <cell r="AN508">
            <v>7608.19761073723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8">
          <cell r="BX508">
            <v>4.38859694501602</v>
          </cell>
          <cell r="BY508">
            <v>3.38165540518476</v>
          </cell>
          <cell r="BZ508">
            <v>3.39169475394281</v>
          </cell>
          <cell r="CA508">
            <v>3.64123059316499</v>
          </cell>
          <cell r="CB508">
            <v>3.75895312830464</v>
          </cell>
          <cell r="CC508">
            <v>3.90809482730257</v>
          </cell>
          <cell r="CD508">
            <v>3.57584067976008</v>
          </cell>
          <cell r="CE508">
            <v>3.2366368842975</v>
          </cell>
          <cell r="CF508">
            <v>3.89939864275026</v>
          </cell>
          <cell r="CG508">
            <v>3.47443448452527</v>
          </cell>
          <cell r="CH508">
            <v>4.42816694652976</v>
          </cell>
          <cell r="CI508">
            <v>4.24423266524118</v>
          </cell>
          <cell r="CJ508">
            <v>4.34874381379691</v>
          </cell>
          <cell r="CK508">
            <v>4.27671557907559</v>
          </cell>
          <cell r="CL508">
            <v>4.25331475637542</v>
          </cell>
          <cell r="CM508">
            <v>5.00287902286842</v>
          </cell>
          <cell r="CN508">
            <v>4.97280828276462</v>
          </cell>
          <cell r="CO508">
            <v>4.80290432121424</v>
          </cell>
          <cell r="CP508">
            <v>4.95576674930949</v>
          </cell>
          <cell r="CQ508">
            <v>4.80567920359218</v>
          </cell>
          <cell r="CR508">
            <v>4.89138791265054</v>
          </cell>
          <cell r="CS508">
            <v>4.87448421947775</v>
          </cell>
          <cell r="CT508">
            <v>4.7831888977582</v>
          </cell>
          <cell r="CU508">
            <v>4.88345505023947</v>
          </cell>
          <cell r="CV508">
            <v>4.90086242266229</v>
          </cell>
          <cell r="CW508">
            <v>4.75641594000804</v>
          </cell>
          <cell r="CX508">
            <v>4.79052796337235</v>
          </cell>
          <cell r="CY508">
            <v>4.7514911362427</v>
          </cell>
          <cell r="CZ508">
            <v>4.89501885741616</v>
          </cell>
          <cell r="DA508">
            <v>4.90073700388013</v>
          </cell>
        </row>
        <row r="509">
          <cell r="A509">
            <v>8598.24704488916</v>
          </cell>
          <cell r="B509">
            <v>8652.01148290193</v>
          </cell>
          <cell r="C509">
            <v>7875.29978043199</v>
          </cell>
          <cell r="D509">
            <v>8610.37858137461</v>
          </cell>
          <cell r="E509">
            <v>7979.03522582393</v>
          </cell>
          <cell r="F509">
            <v>7697.03235909036</v>
          </cell>
          <cell r="G509">
            <v>7467.51431693045</v>
          </cell>
          <cell r="H509">
            <v>6637.18265394213</v>
          </cell>
          <cell r="I509">
            <v>7948.29426603002</v>
          </cell>
          <cell r="J509">
            <v>8369.25299237166</v>
          </cell>
          <cell r="K509">
            <v>8084.85618666173</v>
          </cell>
          <cell r="L509">
            <v>9426.32703379753</v>
          </cell>
          <cell r="M509">
            <v>10589.7684355095</v>
          </cell>
          <cell r="N509">
            <v>10375.0174489767</v>
          </cell>
          <cell r="O509">
            <v>9591.62187048009</v>
          </cell>
        </row>
        <row r="509">
          <cell r="Z509">
            <v>7075.12899693736</v>
          </cell>
          <cell r="AA509">
            <v>7119.36944878787</v>
          </cell>
          <cell r="AB509">
            <v>6480.24667646975</v>
          </cell>
          <cell r="AC509">
            <v>7085.11151838825</v>
          </cell>
          <cell r="AD509">
            <v>6565.60612867797</v>
          </cell>
          <cell r="AE509">
            <v>6333.55805548007</v>
          </cell>
          <cell r="AF509">
            <v>6144.6974950742</v>
          </cell>
          <cell r="AG509">
            <v>5461.45315524381</v>
          </cell>
          <cell r="AH509">
            <v>6540.31071033328</v>
          </cell>
          <cell r="AI509">
            <v>6886.69960515154</v>
          </cell>
          <cell r="AJ509">
            <v>6652.68166216737</v>
          </cell>
          <cell r="AK509">
            <v>7756.52053066768</v>
          </cell>
          <cell r="AL509">
            <v>8713.86659836213</v>
          </cell>
          <cell r="AM509">
            <v>8537.15721515793</v>
          </cell>
          <cell r="AN509">
            <v>7892.53456770933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09">
          <cell r="BX509">
            <v>3.94842469942067</v>
          </cell>
          <cell r="BY509">
            <v>3.96469557197562</v>
          </cell>
          <cell r="BZ509">
            <v>3.6288942726166</v>
          </cell>
          <cell r="CA509">
            <v>4.03516262295919</v>
          </cell>
          <cell r="CB509">
            <v>3.72787155553659</v>
          </cell>
          <cell r="CC509">
            <v>3.51721485188586</v>
          </cell>
          <cell r="CD509">
            <v>3.41206164454744</v>
          </cell>
          <cell r="CE509">
            <v>3.09849157364265</v>
          </cell>
          <cell r="CF509">
            <v>3.81613156161076</v>
          </cell>
          <cell r="CG509">
            <v>3.86552271644764</v>
          </cell>
          <cell r="CH509">
            <v>3.81502494310165</v>
          </cell>
          <cell r="CI509">
            <v>4.33810681599582</v>
          </cell>
          <cell r="CJ509">
            <v>4.7459813878241</v>
          </cell>
          <cell r="CK509">
            <v>4.74435942192864</v>
          </cell>
          <cell r="CL509">
            <v>4.52523107637376</v>
          </cell>
          <cell r="CM509">
            <v>4.90927813893638</v>
          </cell>
          <cell r="CN509">
            <v>4.9197022629865</v>
          </cell>
          <cell r="CO509">
            <v>4.89242704518841</v>
          </cell>
          <cell r="CP509">
            <v>4.81052840931232</v>
          </cell>
          <cell r="CQ509">
            <v>4.82526335159335</v>
          </cell>
          <cell r="CR509">
            <v>4.93350977445306</v>
          </cell>
          <cell r="CS509">
            <v>4.9339048972459</v>
          </cell>
          <cell r="CT509">
            <v>4.82908699320479</v>
          </cell>
          <cell r="CU509">
            <v>4.69550359862379</v>
          </cell>
          <cell r="CV509">
            <v>4.88101391069802</v>
          </cell>
          <cell r="CW509">
            <v>4.77756380984762</v>
          </cell>
          <cell r="CX509">
            <v>4.89862100710706</v>
          </cell>
          <cell r="CY509">
            <v>5.03027828555092</v>
          </cell>
          <cell r="CZ509">
            <v>4.92995360221726</v>
          </cell>
          <cell r="DA509">
            <v>4.77840402232309</v>
          </cell>
        </row>
        <row r="510">
          <cell r="A510">
            <v>10511.5549387454</v>
          </cell>
          <cell r="B510">
            <v>7342.73254543095</v>
          </cell>
          <cell r="C510">
            <v>6564.01510869684</v>
          </cell>
          <cell r="D510">
            <v>7201.97562227409</v>
          </cell>
          <cell r="E510">
            <v>7867.70228517896</v>
          </cell>
          <cell r="F510">
            <v>6642.52887283613</v>
          </cell>
          <cell r="G510">
            <v>7616.31082496693</v>
          </cell>
          <cell r="H510">
            <v>8069.33477891154</v>
          </cell>
          <cell r="I510">
            <v>8668.25161358044</v>
          </cell>
          <cell r="J510">
            <v>6422.60107588901</v>
          </cell>
          <cell r="K510">
            <v>8127.8197322523</v>
          </cell>
          <cell r="L510">
            <v>9543.21966518208</v>
          </cell>
          <cell r="M510">
            <v>9638.52140457185</v>
          </cell>
          <cell r="N510">
            <v>8730.78973514981</v>
          </cell>
          <cell r="O510">
            <v>9930.67386070069</v>
          </cell>
        </row>
        <row r="510">
          <cell r="Z510">
            <v>8649.50806388194</v>
          </cell>
          <cell r="AA510">
            <v>6042.01992309747</v>
          </cell>
          <cell r="AB510">
            <v>5401.2467180134</v>
          </cell>
          <cell r="AC510">
            <v>5926.19708347125</v>
          </cell>
          <cell r="AD510">
            <v>6473.99502323297</v>
          </cell>
          <cell r="AE510">
            <v>5465.85232964801</v>
          </cell>
          <cell r="AF510">
            <v>6267.13576454421</v>
          </cell>
          <cell r="AG510">
            <v>6639.90976093292</v>
          </cell>
          <cell r="AH510">
            <v>7132.73275631762</v>
          </cell>
          <cell r="AI510">
            <v>5284.88317101724</v>
          </cell>
          <cell r="AJ510">
            <v>6688.03452253903</v>
          </cell>
          <cell r="AK510">
            <v>7852.70646734982</v>
          </cell>
          <cell r="AL510">
            <v>7931.12618433341</v>
          </cell>
          <cell r="AM510">
            <v>7184.19269635185</v>
          </cell>
          <cell r="AN510">
            <v>8171.52591966228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0">
          <cell r="BX510">
            <v>4.85413563938787</v>
          </cell>
          <cell r="BY510">
            <v>3.40136687310413</v>
          </cell>
          <cell r="BZ510">
            <v>3.04601505045301</v>
          </cell>
          <cell r="CA510">
            <v>3.3823067197043</v>
          </cell>
          <cell r="CB510">
            <v>3.61803680171038</v>
          </cell>
          <cell r="CC510">
            <v>3.05008184669342</v>
          </cell>
          <cell r="CD510">
            <v>3.40173808382698</v>
          </cell>
          <cell r="CE510">
            <v>3.85747365333629</v>
          </cell>
          <cell r="CF510">
            <v>4.00978706904334</v>
          </cell>
          <cell r="CG510">
            <v>2.95831558409145</v>
          </cell>
          <cell r="CH510">
            <v>3.70732109721161</v>
          </cell>
          <cell r="CI510">
            <v>4.42778923015125</v>
          </cell>
          <cell r="CJ510">
            <v>4.43103983089125</v>
          </cell>
          <cell r="CK510">
            <v>4.0353497641666</v>
          </cell>
          <cell r="CL510">
            <v>4.4932992691726</v>
          </cell>
          <cell r="CM510">
            <v>4.88187478209574</v>
          </cell>
          <cell r="CN510">
            <v>4.86671384150221</v>
          </cell>
          <cell r="CO510">
            <v>4.85812971000735</v>
          </cell>
          <cell r="CP510">
            <v>4.800320532282</v>
          </cell>
          <cell r="CQ510">
            <v>4.90237486197122</v>
          </cell>
          <cell r="CR510">
            <v>4.90968395018018</v>
          </cell>
          <cell r="CS510">
            <v>5.04748882725191</v>
          </cell>
          <cell r="CT510">
            <v>4.71591907720831</v>
          </cell>
          <cell r="CU510">
            <v>4.87350905234344</v>
          </cell>
          <cell r="CV510">
            <v>4.89438383560301</v>
          </cell>
          <cell r="CW510">
            <v>4.94248590102248</v>
          </cell>
          <cell r="CX510">
            <v>4.85891788787205</v>
          </cell>
          <cell r="CY510">
            <v>4.90384055731217</v>
          </cell>
          <cell r="CZ510">
            <v>4.87757465060712</v>
          </cell>
          <cell r="DA510">
            <v>4.98247299022497</v>
          </cell>
        </row>
        <row r="511">
          <cell r="A511">
            <v>9869.65483769377</v>
          </cell>
          <cell r="B511">
            <v>8028.93418642329</v>
          </cell>
          <cell r="C511">
            <v>7066.82678448508</v>
          </cell>
          <cell r="D511">
            <v>6604.81048092539</v>
          </cell>
          <cell r="E511">
            <v>7167.95416467532</v>
          </cell>
          <cell r="F511">
            <v>6781.71554842824</v>
          </cell>
          <cell r="G511">
            <v>7959.23268685959</v>
          </cell>
          <cell r="H511">
            <v>9720.40932246528</v>
          </cell>
          <cell r="I511">
            <v>8733.91643617261</v>
          </cell>
          <cell r="J511">
            <v>7583.08997115381</v>
          </cell>
          <cell r="K511">
            <v>8683.88350951243</v>
          </cell>
          <cell r="L511">
            <v>8383.75742184355</v>
          </cell>
          <cell r="M511">
            <v>9151.4048510288</v>
          </cell>
          <cell r="N511">
            <v>8507.04823288627</v>
          </cell>
          <cell r="O511">
            <v>9801.39476284306</v>
          </cell>
        </row>
        <row r="511">
          <cell r="Z511">
            <v>8121.31598073087</v>
          </cell>
          <cell r="AA511">
            <v>6606.6658448283</v>
          </cell>
          <cell r="AB511">
            <v>5814.98889694772</v>
          </cell>
          <cell r="AC511">
            <v>5434.81548144718</v>
          </cell>
          <cell r="AD511">
            <v>5898.20228407569</v>
          </cell>
          <cell r="AE511">
            <v>5580.38307984952</v>
          </cell>
          <cell r="AF511">
            <v>6549.31146804446</v>
          </cell>
          <cell r="AG511">
            <v>7998.50824248572</v>
          </cell>
          <cell r="AH511">
            <v>7186.76552462203</v>
          </cell>
          <cell r="AI511">
            <v>6239.79974769228</v>
          </cell>
          <cell r="AJ511">
            <v>7145.59557354165</v>
          </cell>
          <cell r="AK511">
            <v>6898.63467854555</v>
          </cell>
          <cell r="AL511">
            <v>7530.29884884655</v>
          </cell>
          <cell r="AM511">
            <v>7000.08540306071</v>
          </cell>
          <cell r="AN511">
            <v>8065.14769056801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1">
          <cell r="BX511">
            <v>4.52719621460126</v>
          </cell>
          <cell r="BY511">
            <v>3.62478633349987</v>
          </cell>
          <cell r="BZ511">
            <v>3.28278657512231</v>
          </cell>
          <cell r="CA511">
            <v>3.10462327184944</v>
          </cell>
          <cell r="CB511">
            <v>3.31472309527848</v>
          </cell>
          <cell r="CC511">
            <v>3.05640980307455</v>
          </cell>
          <cell r="CD511">
            <v>3.61862473970611</v>
          </cell>
          <cell r="CE511">
            <v>4.37872466726485</v>
          </cell>
          <cell r="CF511">
            <v>4.03116085156733</v>
          </cell>
          <cell r="CG511">
            <v>3.39641424138155</v>
          </cell>
          <cell r="CH511">
            <v>4.00900227465217</v>
          </cell>
          <cell r="CI511">
            <v>3.86366359235938</v>
          </cell>
          <cell r="CJ511">
            <v>4.19959715886881</v>
          </cell>
          <cell r="CK511">
            <v>3.94854831570881</v>
          </cell>
          <cell r="CL511">
            <v>4.50774602462807</v>
          </cell>
          <cell r="CM511">
            <v>4.91478162518419</v>
          </cell>
          <cell r="CN511">
            <v>4.9935231222073</v>
          </cell>
          <cell r="CO511">
            <v>4.85303447708908</v>
          </cell>
          <cell r="CP511">
            <v>4.7960425870777</v>
          </cell>
          <cell r="CQ511">
            <v>4.87505527552326</v>
          </cell>
          <cell r="CR511">
            <v>5.00218287198645</v>
          </cell>
          <cell r="CS511">
            <v>4.95860178416568</v>
          </cell>
          <cell r="CT511">
            <v>5.00458989260404</v>
          </cell>
          <cell r="CU511">
            <v>4.8843916890473</v>
          </cell>
          <cell r="CV511">
            <v>5.03335004494197</v>
          </cell>
          <cell r="CW511">
            <v>4.88325344634165</v>
          </cell>
          <cell r="CX511">
            <v>4.8918257323679</v>
          </cell>
          <cell r="CY511">
            <v>4.91260351167149</v>
          </cell>
          <cell r="CZ511">
            <v>4.85705495776017</v>
          </cell>
          <cell r="DA511">
            <v>4.90185004255541</v>
          </cell>
        </row>
        <row r="512">
          <cell r="A512">
            <v>9526.1496128306</v>
          </cell>
          <cell r="B512">
            <v>8687.25152076499</v>
          </cell>
          <cell r="C512">
            <v>7097.58690311981</v>
          </cell>
          <cell r="D512">
            <v>7164.64651953768</v>
          </cell>
          <cell r="E512">
            <v>7519.89865154409</v>
          </cell>
          <cell r="F512">
            <v>6958.10374404437</v>
          </cell>
          <cell r="G512">
            <v>7904.0040303915</v>
          </cell>
          <cell r="H512">
            <v>7459.87233882769</v>
          </cell>
          <cell r="I512">
            <v>6914.96379671157</v>
          </cell>
          <cell r="J512">
            <v>8699.48812620074</v>
          </cell>
          <cell r="K512">
            <v>7644.76593668436</v>
          </cell>
          <cell r="L512">
            <v>8894.49199411744</v>
          </cell>
          <cell r="M512">
            <v>9783.95583600016</v>
          </cell>
          <cell r="N512">
            <v>8494.90490877088</v>
          </cell>
          <cell r="O512">
            <v>9240.0805598117</v>
          </cell>
        </row>
        <row r="512">
          <cell r="Z512">
            <v>7838.66025284347</v>
          </cell>
          <cell r="AA512">
            <v>7148.36696565804</v>
          </cell>
          <cell r="AB512">
            <v>5840.30008028144</v>
          </cell>
          <cell r="AC512">
            <v>5895.48056464815</v>
          </cell>
          <cell r="AD512">
            <v>6187.80231898485</v>
          </cell>
          <cell r="AE512">
            <v>5725.52536652794</v>
          </cell>
          <cell r="AF512">
            <v>6503.86617357929</v>
          </cell>
          <cell r="AG512">
            <v>6138.40923880678</v>
          </cell>
          <cell r="AH512">
            <v>5690.02735272266</v>
          </cell>
          <cell r="AI512">
            <v>7158.43594384518</v>
          </cell>
          <cell r="AJ512">
            <v>6290.5502564717</v>
          </cell>
          <cell r="AK512">
            <v>7318.89626944521</v>
          </cell>
          <cell r="AL512">
            <v>8050.79794505156</v>
          </cell>
          <cell r="AM512">
            <v>6990.09318207432</v>
          </cell>
          <cell r="AN512">
            <v>7603.26628921649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2">
          <cell r="BX512">
            <v>4.38978863402759</v>
          </cell>
          <cell r="BY512">
            <v>3.97728758829254</v>
          </cell>
          <cell r="BZ512">
            <v>3.31924976791421</v>
          </cell>
          <cell r="CA512">
            <v>3.28150324733559</v>
          </cell>
          <cell r="CB512">
            <v>3.47939682958503</v>
          </cell>
          <cell r="CC512">
            <v>3.2485278735059</v>
          </cell>
          <cell r="CD512">
            <v>3.66477409790267</v>
          </cell>
          <cell r="CE512">
            <v>3.40728102787545</v>
          </cell>
          <cell r="CF512">
            <v>3.18126886452533</v>
          </cell>
          <cell r="CG512">
            <v>3.9391279774297</v>
          </cell>
          <cell r="CH512">
            <v>3.56231091731499</v>
          </cell>
          <cell r="CI512">
            <v>4.085260262923</v>
          </cell>
          <cell r="CJ512">
            <v>4.46272284381354</v>
          </cell>
          <cell r="CK512">
            <v>3.84338703395974</v>
          </cell>
          <cell r="CL512">
            <v>4.28533359066833</v>
          </cell>
          <cell r="CM512">
            <v>4.89221311207774</v>
          </cell>
          <cell r="CN512">
            <v>4.92410131136829</v>
          </cell>
          <cell r="CO512">
            <v>4.82061407141777</v>
          </cell>
          <cell r="CP512">
            <v>4.92213486611534</v>
          </cell>
          <cell r="CQ512">
            <v>4.87236262376368</v>
          </cell>
          <cell r="CR512">
            <v>4.82876289753693</v>
          </cell>
          <cell r="CS512">
            <v>4.86218548768433</v>
          </cell>
          <cell r="CT512">
            <v>4.9357711972649</v>
          </cell>
          <cell r="CU512">
            <v>4.90028246549435</v>
          </cell>
          <cell r="CV512">
            <v>4.9788058126524</v>
          </cell>
          <cell r="CW512">
            <v>4.83797867854164</v>
          </cell>
          <cell r="CX512">
            <v>4.90832145584593</v>
          </cell>
          <cell r="CY512">
            <v>4.94249395342815</v>
          </cell>
          <cell r="CZ512">
            <v>4.9828289619665</v>
          </cell>
          <cell r="DA512">
            <v>4.86096732146117</v>
          </cell>
        </row>
        <row r="513">
          <cell r="A513">
            <v>9236.90351224218</v>
          </cell>
          <cell r="B513">
            <v>6977.04622044648</v>
          </cell>
          <cell r="C513">
            <v>7180.62665214456</v>
          </cell>
          <cell r="D513">
            <v>7484.1662335494</v>
          </cell>
          <cell r="E513">
            <v>6933.81374645942</v>
          </cell>
          <cell r="F513">
            <v>7336.9930220564</v>
          </cell>
          <cell r="G513">
            <v>7872.81869660722</v>
          </cell>
          <cell r="H513">
            <v>7882.77491039324</v>
          </cell>
          <cell r="I513">
            <v>8722.78347046827</v>
          </cell>
          <cell r="J513">
            <v>7839.61579411401</v>
          </cell>
          <cell r="K513">
            <v>7547.24758945665</v>
          </cell>
          <cell r="L513">
            <v>7967.01805676319</v>
          </cell>
          <cell r="M513">
            <v>8172.73095034815</v>
          </cell>
          <cell r="N513">
            <v>7610.94468078156</v>
          </cell>
          <cell r="O513">
            <v>8759.80496732954</v>
          </cell>
        </row>
        <row r="513">
          <cell r="Z513">
            <v>7600.65203293071</v>
          </cell>
          <cell r="AA513">
            <v>5741.11231853882</v>
          </cell>
          <cell r="AB513">
            <v>5908.62993090752</v>
          </cell>
          <cell r="AC513">
            <v>6158.39964360636</v>
          </cell>
          <cell r="AD513">
            <v>5705.53816851518</v>
          </cell>
          <cell r="AE513">
            <v>6037.29711529212</v>
          </cell>
          <cell r="AF513">
            <v>6478.20509892251</v>
          </cell>
          <cell r="AG513">
            <v>6486.39764055216</v>
          </cell>
          <cell r="AH513">
            <v>7177.60468427103</v>
          </cell>
          <cell r="AI513">
            <v>6450.88385344238</v>
          </cell>
          <cell r="AJ513">
            <v>6210.30658789575</v>
          </cell>
          <cell r="AK513">
            <v>6555.71771527943</v>
          </cell>
          <cell r="AL513">
            <v>6724.99003914362</v>
          </cell>
          <cell r="AM513">
            <v>6262.72019447168</v>
          </cell>
          <cell r="AN513">
            <v>7208.06808740259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3">
          <cell r="BX513">
            <v>4.28847211227165</v>
          </cell>
          <cell r="BY513">
            <v>3.14154632680649</v>
          </cell>
          <cell r="BZ513">
            <v>3.3278810774763</v>
          </cell>
          <cell r="CA513">
            <v>3.4641297121549</v>
          </cell>
          <cell r="CB513">
            <v>3.16888664214421</v>
          </cell>
          <cell r="CC513">
            <v>3.44132050780588</v>
          </cell>
          <cell r="CD513">
            <v>3.67957078660421</v>
          </cell>
          <cell r="CE513">
            <v>3.46282352832117</v>
          </cell>
          <cell r="CF513">
            <v>4.20726433828782</v>
          </cell>
          <cell r="CG513">
            <v>3.61211426687814</v>
          </cell>
          <cell r="CH513">
            <v>3.49155233345709</v>
          </cell>
          <cell r="CI513">
            <v>3.76553695202346</v>
          </cell>
          <cell r="CJ513">
            <v>3.72974518382524</v>
          </cell>
          <cell r="CK513">
            <v>3.46942521955021</v>
          </cell>
          <cell r="CL513">
            <v>4.05966743406318</v>
          </cell>
          <cell r="CM513">
            <v>4.85573967945885</v>
          </cell>
          <cell r="CN513">
            <v>5.00679385533718</v>
          </cell>
          <cell r="CO513">
            <v>4.86436469065235</v>
          </cell>
          <cell r="CP513">
            <v>4.87058199105563</v>
          </cell>
          <cell r="CQ513">
            <v>4.93284020093963</v>
          </cell>
          <cell r="CR513">
            <v>4.80645147825599</v>
          </cell>
          <cell r="CS513">
            <v>4.82352647894439</v>
          </cell>
          <cell r="CT513">
            <v>5.1319255210457</v>
          </cell>
          <cell r="CU513">
            <v>4.6739802367323</v>
          </cell>
          <cell r="CV513">
            <v>4.8928835267074</v>
          </cell>
          <cell r="CW513">
            <v>4.87305844851194</v>
          </cell>
          <cell r="CX513">
            <v>4.76980326621648</v>
          </cell>
          <cell r="CY513">
            <v>4.93991662597516</v>
          </cell>
          <cell r="CZ513">
            <v>4.94552740967421</v>
          </cell>
          <cell r="DA513">
            <v>4.86447032104382</v>
          </cell>
        </row>
        <row r="514">
          <cell r="A514">
            <v>8995.38437561636</v>
          </cell>
          <cell r="B514">
            <v>8379.11602426645</v>
          </cell>
          <cell r="C514">
            <v>7150.09393039918</v>
          </cell>
          <cell r="D514">
            <v>7558.80939338584</v>
          </cell>
          <cell r="E514">
            <v>7829.72209192012</v>
          </cell>
          <cell r="F514">
            <v>7510.33221907619</v>
          </cell>
          <cell r="G514">
            <v>7922.76502286717</v>
          </cell>
          <cell r="H514">
            <v>8636.49112673537</v>
          </cell>
          <cell r="I514">
            <v>7159.5897307892</v>
          </cell>
          <cell r="J514">
            <v>7649.25033340706</v>
          </cell>
          <cell r="K514">
            <v>8599.13881267157</v>
          </cell>
          <cell r="L514">
            <v>9264.57572282336</v>
          </cell>
          <cell r="M514">
            <v>8582.06713692679</v>
          </cell>
          <cell r="N514">
            <v>8445.72876111732</v>
          </cell>
          <cell r="O514">
            <v>9530.57054829195</v>
          </cell>
        </row>
        <row r="514">
          <cell r="Z514">
            <v>7401.91628622146</v>
          </cell>
          <cell r="AA514">
            <v>6894.81547139639</v>
          </cell>
          <cell r="AB514">
            <v>5883.50586272847</v>
          </cell>
          <cell r="AC514">
            <v>6219.82030084321</v>
          </cell>
          <cell r="AD514">
            <v>6442.74274992284</v>
          </cell>
          <cell r="AE514">
            <v>6179.93051169698</v>
          </cell>
          <cell r="AF514">
            <v>6519.30379024499</v>
          </cell>
          <cell r="AG514">
            <v>7106.59841285653</v>
          </cell>
          <cell r="AH514">
            <v>5891.31954990654</v>
          </cell>
          <cell r="AI514">
            <v>6294.24027434638</v>
          </cell>
          <cell r="AJ514">
            <v>7075.86279442689</v>
          </cell>
          <cell r="AK514">
            <v>7623.42230906608</v>
          </cell>
          <cell r="AL514">
            <v>7061.81524409976</v>
          </cell>
          <cell r="AM514">
            <v>6949.62823771939</v>
          </cell>
          <cell r="AN514">
            <v>7842.29805116594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4">
          <cell r="BX514">
            <v>4.19927908329288</v>
          </cell>
          <cell r="BY514">
            <v>3.90156965808922</v>
          </cell>
          <cell r="BZ514">
            <v>3.32775005932183</v>
          </cell>
          <cell r="CA514">
            <v>3.38228009669342</v>
          </cell>
          <cell r="CB514">
            <v>3.59266507030379</v>
          </cell>
          <cell r="CC514">
            <v>3.55181674240631</v>
          </cell>
          <cell r="CD514">
            <v>3.61066150476913</v>
          </cell>
          <cell r="CE514">
            <v>3.87207607771677</v>
          </cell>
          <cell r="CF514">
            <v>3.34134335048503</v>
          </cell>
          <cell r="CG514">
            <v>3.6119879441924</v>
          </cell>
          <cell r="CH514">
            <v>3.95625757810663</v>
          </cell>
          <cell r="CI514">
            <v>4.3662107694946</v>
          </cell>
          <cell r="CJ514">
            <v>3.94482019102388</v>
          </cell>
          <cell r="CK514">
            <v>3.92850619082576</v>
          </cell>
          <cell r="CL514">
            <v>4.44166404820107</v>
          </cell>
          <cell r="CM514">
            <v>4.82921527713146</v>
          </cell>
          <cell r="CN514">
            <v>4.84161685077726</v>
          </cell>
          <cell r="CO514">
            <v>4.84387164213485</v>
          </cell>
          <cell r="CP514">
            <v>5.03819999432134</v>
          </cell>
          <cell r="CQ514">
            <v>4.91316325189646</v>
          </cell>
          <cell r="CR514">
            <v>4.76694539677516</v>
          </cell>
          <cell r="CS514">
            <v>4.94676841101056</v>
          </cell>
          <cell r="CT514">
            <v>5.02834454880958</v>
          </cell>
          <cell r="CU514">
            <v>4.83057256125753</v>
          </cell>
          <cell r="CV514">
            <v>4.77423905305269</v>
          </cell>
          <cell r="CW514">
            <v>4.90006656074726</v>
          </cell>
          <cell r="CX514">
            <v>4.78357313025612</v>
          </cell>
          <cell r="CY514">
            <v>4.90451733870009</v>
          </cell>
          <cell r="CZ514">
            <v>4.84664563036176</v>
          </cell>
          <cell r="DA514">
            <v>4.83731949382533</v>
          </cell>
        </row>
        <row r="515">
          <cell r="A515">
            <v>8362.4726906083</v>
          </cell>
          <cell r="B515">
            <v>8519.02877026778</v>
          </cell>
          <cell r="C515">
            <v>7403.47152245755</v>
          </cell>
          <cell r="D515">
            <v>7194.84465028909</v>
          </cell>
          <cell r="E515">
            <v>6988.74573840287</v>
          </cell>
          <cell r="F515">
            <v>7242.38465534112</v>
          </cell>
          <cell r="G515">
            <v>7615.21915099965</v>
          </cell>
          <cell r="H515">
            <v>8579.95846006724</v>
          </cell>
          <cell r="I515">
            <v>8376.47582131719</v>
          </cell>
          <cell r="J515">
            <v>7477.50819799465</v>
          </cell>
          <cell r="K515">
            <v>8091.22155715885</v>
          </cell>
          <cell r="L515">
            <v>8949.46427687589</v>
          </cell>
          <cell r="M515">
            <v>9223.46087214654</v>
          </cell>
          <cell r="N515">
            <v>9060.27053281122</v>
          </cell>
          <cell r="O515">
            <v>10304.5975434729</v>
          </cell>
        </row>
        <row r="515">
          <cell r="Z515">
            <v>6881.12038541483</v>
          </cell>
          <cell r="AA515">
            <v>7009.94367382034</v>
          </cell>
          <cell r="AB515">
            <v>6091.99942419364</v>
          </cell>
          <cell r="AC515">
            <v>5920.32931223788</v>
          </cell>
          <cell r="AD515">
            <v>5750.73935045722</v>
          </cell>
          <cell r="AE515">
            <v>5959.44794496641</v>
          </cell>
          <cell r="AF515">
            <v>6266.23747282257</v>
          </cell>
          <cell r="AG515">
            <v>7060.0801042839</v>
          </cell>
          <cell r="AH515">
            <v>6892.642961541</v>
          </cell>
          <cell r="AI515">
            <v>6152.92103149274</v>
          </cell>
          <cell r="AJ515">
            <v>6657.91945274785</v>
          </cell>
          <cell r="AK515">
            <v>7364.13060497216</v>
          </cell>
          <cell r="AL515">
            <v>7589.59066050915</v>
          </cell>
          <cell r="AM515">
            <v>7455.3083241418</v>
          </cell>
          <cell r="AN515">
            <v>8479.21169291486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5">
          <cell r="BX515">
            <v>3.83835146939161</v>
          </cell>
          <cell r="BY515">
            <v>3.94054821057872</v>
          </cell>
          <cell r="BZ515">
            <v>3.34025377482624</v>
          </cell>
          <cell r="CA515">
            <v>3.28866474209104</v>
          </cell>
          <cell r="CB515">
            <v>3.15276393557019</v>
          </cell>
          <cell r="CC515">
            <v>3.3738723015146</v>
          </cell>
          <cell r="CD515">
            <v>3.58612228071675</v>
          </cell>
          <cell r="CE515">
            <v>3.97860980870615</v>
          </cell>
          <cell r="CF515">
            <v>3.80973532548209</v>
          </cell>
          <cell r="CG515">
            <v>3.35532363043106</v>
          </cell>
          <cell r="CH515">
            <v>3.70680863184312</v>
          </cell>
          <cell r="CI515">
            <v>4.0896640913862</v>
          </cell>
          <cell r="CJ515">
            <v>4.17122535034649</v>
          </cell>
          <cell r="CK515">
            <v>4.17430903027814</v>
          </cell>
          <cell r="CL515">
            <v>4.59289632407432</v>
          </cell>
          <cell r="CM515">
            <v>4.91158372752223</v>
          </cell>
          <cell r="CN515">
            <v>4.87376986841478</v>
          </cell>
          <cell r="CO515">
            <v>4.99674890187667</v>
          </cell>
          <cell r="CP515">
            <v>4.9321173118996</v>
          </cell>
          <cell r="CQ515">
            <v>4.99734537605836</v>
          </cell>
          <cell r="CR515">
            <v>4.83932205626572</v>
          </cell>
          <cell r="CS515">
            <v>4.78728067652862</v>
          </cell>
          <cell r="CT515">
            <v>4.86166931345962</v>
          </cell>
          <cell r="CU515">
            <v>4.95676253228978</v>
          </cell>
          <cell r="CV515">
            <v>5.02405125443444</v>
          </cell>
          <cell r="CW515">
            <v>4.92091095728834</v>
          </cell>
          <cell r="CX515">
            <v>4.93333922707485</v>
          </cell>
          <cell r="CY515">
            <v>4.98496180940233</v>
          </cell>
          <cell r="CZ515">
            <v>4.89314569423763</v>
          </cell>
          <cell r="DA515">
            <v>5.0579667660084</v>
          </cell>
        </row>
        <row r="516">
          <cell r="A516">
            <v>8577.54434193061</v>
          </cell>
          <cell r="B516">
            <v>7519.62857257325</v>
          </cell>
          <cell r="C516">
            <v>9299.93194210879</v>
          </cell>
          <cell r="D516">
            <v>7895.59695648822</v>
          </cell>
          <cell r="E516">
            <v>8527.62070983287</v>
          </cell>
          <cell r="F516">
            <v>8511.82347084455</v>
          </cell>
          <cell r="G516">
            <v>7618.28051668559</v>
          </cell>
          <cell r="H516">
            <v>7286.67384268085</v>
          </cell>
          <cell r="I516">
            <v>7784.73338711948</v>
          </cell>
          <cell r="J516">
            <v>8242.64100187868</v>
          </cell>
          <cell r="K516">
            <v>7524.38817565228</v>
          </cell>
          <cell r="L516">
            <v>8501.75578173045</v>
          </cell>
          <cell r="M516">
            <v>9071.39966126357</v>
          </cell>
          <cell r="N516">
            <v>8676.07164279678</v>
          </cell>
          <cell r="O516">
            <v>7934.29860988848</v>
          </cell>
        </row>
        <row r="516">
          <cell r="Z516">
            <v>7058.09362993147</v>
          </cell>
          <cell r="AA516">
            <v>6187.58008257456</v>
          </cell>
          <cell r="AB516">
            <v>7652.51542664952</v>
          </cell>
          <cell r="AC516">
            <v>6496.94835276745</v>
          </cell>
          <cell r="AD516">
            <v>7017.01361266248</v>
          </cell>
          <cell r="AE516">
            <v>7004.01474172351</v>
          </cell>
          <cell r="AF516">
            <v>6268.75653944414</v>
          </cell>
          <cell r="AG516">
            <v>5995.89161912024</v>
          </cell>
          <cell r="AH516">
            <v>6405.72347282974</v>
          </cell>
          <cell r="AI516">
            <v>6782.51602440303</v>
          </cell>
          <cell r="AJ516">
            <v>6191.4965559653</v>
          </cell>
          <cell r="AK516">
            <v>6995.73047182391</v>
          </cell>
          <cell r="AL516">
            <v>7464.4660069826</v>
          </cell>
          <cell r="AM516">
            <v>7139.16752321563</v>
          </cell>
          <cell r="AN516">
            <v>6528.79428470823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6">
          <cell r="BX516">
            <v>3.89248077781205</v>
          </cell>
          <cell r="BY516">
            <v>3.41840296065488</v>
          </cell>
          <cell r="BZ516">
            <v>4.36255180789336</v>
          </cell>
          <cell r="CA516">
            <v>3.65746428408878</v>
          </cell>
          <cell r="CB516">
            <v>3.84756624770815</v>
          </cell>
          <cell r="CC516">
            <v>3.91980217380342</v>
          </cell>
          <cell r="CD516">
            <v>3.45292075352637</v>
          </cell>
          <cell r="CE516">
            <v>3.35898623073801</v>
          </cell>
          <cell r="CF516">
            <v>3.59094626792109</v>
          </cell>
          <cell r="CG516">
            <v>3.85251247859897</v>
          </cell>
          <cell r="CH516">
            <v>3.61633904465108</v>
          </cell>
          <cell r="CI516">
            <v>3.9128500696733</v>
          </cell>
          <cell r="CJ516">
            <v>4.3689008619961</v>
          </cell>
          <cell r="CK516">
            <v>4.01111761877039</v>
          </cell>
          <cell r="CL516">
            <v>3.6157184242083</v>
          </cell>
          <cell r="CM516">
            <v>4.96784542442865</v>
          </cell>
          <cell r="CN516">
            <v>4.95912108489011</v>
          </cell>
          <cell r="CO516">
            <v>4.80585597895167</v>
          </cell>
          <cell r="CP516">
            <v>4.86672107180055</v>
          </cell>
          <cell r="CQ516">
            <v>4.99658578735679</v>
          </cell>
          <cell r="CR516">
            <v>4.89542089966104</v>
          </cell>
          <cell r="CS516">
            <v>4.97395586996657</v>
          </cell>
          <cell r="CT516">
            <v>4.89049349950673</v>
          </cell>
          <cell r="CU516">
            <v>4.88727093457218</v>
          </cell>
          <cell r="CV516">
            <v>4.82340700686159</v>
          </cell>
          <cell r="CW516">
            <v>4.69065650467939</v>
          </cell>
          <cell r="CX516">
            <v>4.89831823684273</v>
          </cell>
          <cell r="CY516">
            <v>4.68094663759632</v>
          </cell>
          <cell r="CZ516">
            <v>4.87628759270815</v>
          </cell>
          <cell r="DA516">
            <v>4.94704109412342</v>
          </cell>
        </row>
        <row r="517">
          <cell r="A517">
            <v>8289.00402328326</v>
          </cell>
          <cell r="B517">
            <v>7273.94403148868</v>
          </cell>
          <cell r="C517">
            <v>7410.47366661767</v>
          </cell>
          <cell r="D517">
            <v>7158.191936251</v>
          </cell>
          <cell r="E517">
            <v>7930.05031044282</v>
          </cell>
          <cell r="F517">
            <v>7733.56489339746</v>
          </cell>
          <cell r="G517">
            <v>7746.73858931474</v>
          </cell>
          <cell r="H517">
            <v>7481.99222412801</v>
          </cell>
          <cell r="I517">
            <v>8303.9086723696</v>
          </cell>
          <cell r="J517">
            <v>8919.04792391214</v>
          </cell>
          <cell r="K517">
            <v>8672.10442814067</v>
          </cell>
          <cell r="L517">
            <v>8281.40693668391</v>
          </cell>
          <cell r="M517">
            <v>7925.87674737617</v>
          </cell>
          <cell r="N517">
            <v>8696.04443211736</v>
          </cell>
          <cell r="O517">
            <v>8414.70296867622</v>
          </cell>
        </row>
        <row r="517">
          <cell r="Z517">
            <v>6820.66616773022</v>
          </cell>
          <cell r="AA517">
            <v>5985.41680305354</v>
          </cell>
          <cell r="AB517">
            <v>6097.76118853111</v>
          </cell>
          <cell r="AC517">
            <v>5890.16936468653</v>
          </cell>
          <cell r="AD517">
            <v>6525.29854116438</v>
          </cell>
          <cell r="AE517">
            <v>6363.61911228134</v>
          </cell>
          <cell r="AF517">
            <v>6374.4591820647</v>
          </cell>
          <cell r="AG517">
            <v>6156.61074442533</v>
          </cell>
          <cell r="AH517">
            <v>6832.93056469269</v>
          </cell>
          <cell r="AI517">
            <v>7339.10229167627</v>
          </cell>
          <cell r="AJ517">
            <v>7135.90307229861</v>
          </cell>
          <cell r="AK517">
            <v>6814.41485075704</v>
          </cell>
          <cell r="AL517">
            <v>6521.86429498382</v>
          </cell>
          <cell r="AM517">
            <v>7155.60227557085</v>
          </cell>
          <cell r="AN517">
            <v>6924.09844279643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7">
          <cell r="BX517">
            <v>3.71388745694031</v>
          </cell>
          <cell r="BY517">
            <v>3.43632550093854</v>
          </cell>
          <cell r="BZ517">
            <v>3.28579071916772</v>
          </cell>
          <cell r="CA517">
            <v>3.25210106860415</v>
          </cell>
          <cell r="CB517">
            <v>3.70983529649673</v>
          </cell>
          <cell r="CC517">
            <v>3.57924381039795</v>
          </cell>
          <cell r="CD517">
            <v>3.63151405276972</v>
          </cell>
          <cell r="CE517">
            <v>3.35214875194008</v>
          </cell>
          <cell r="CF517">
            <v>3.82142807510146</v>
          </cell>
          <cell r="CG517">
            <v>4.1301703209693</v>
          </cell>
          <cell r="CH517">
            <v>4.00198658440754</v>
          </cell>
          <cell r="CI517">
            <v>3.71626389232988</v>
          </cell>
          <cell r="CJ517">
            <v>3.58393332016176</v>
          </cell>
          <cell r="CK517">
            <v>4.06356074319806</v>
          </cell>
          <cell r="CL517">
            <v>3.86290692511843</v>
          </cell>
          <cell r="CM517">
            <v>5.03158936305343</v>
          </cell>
          <cell r="CN517">
            <v>4.77207476290239</v>
          </cell>
          <cell r="CO517">
            <v>5.08437586715905</v>
          </cell>
          <cell r="CP517">
            <v>4.96216137622565</v>
          </cell>
          <cell r="CQ517">
            <v>4.81895524220375</v>
          </cell>
          <cell r="CR517">
            <v>4.87102132012108</v>
          </cell>
          <cell r="CS517">
            <v>4.80908829703255</v>
          </cell>
          <cell r="CT517">
            <v>5.03182523964474</v>
          </cell>
          <cell r="CU517">
            <v>4.89878583178353</v>
          </cell>
          <cell r="CV517">
            <v>4.8683536037607</v>
          </cell>
          <cell r="CW517">
            <v>4.88517863911202</v>
          </cell>
          <cell r="CX517">
            <v>5.0237631850188</v>
          </cell>
          <cell r="CY517">
            <v>4.98561768870007</v>
          </cell>
          <cell r="CZ517">
            <v>4.82443626046444</v>
          </cell>
          <cell r="DA517">
            <v>4.91084385094488</v>
          </cell>
        </row>
        <row r="518">
          <cell r="A518">
            <v>9428.53215359132</v>
          </cell>
          <cell r="B518">
            <v>7225.28367647576</v>
          </cell>
          <cell r="C518">
            <v>7789.45185950205</v>
          </cell>
          <cell r="D518">
            <v>8488.64459129092</v>
          </cell>
          <cell r="E518">
            <v>7655.79921861009</v>
          </cell>
          <cell r="F518">
            <v>7933.09780874821</v>
          </cell>
          <cell r="G518">
            <v>7555.58958017823</v>
          </cell>
          <cell r="H518">
            <v>9173.43690763504</v>
          </cell>
          <cell r="I518">
            <v>8254.24117630247</v>
          </cell>
          <cell r="J518">
            <v>7991.58707363963</v>
          </cell>
          <cell r="K518">
            <v>6917.35372308609</v>
          </cell>
          <cell r="L518">
            <v>8814.1118501806</v>
          </cell>
          <cell r="M518">
            <v>8698.2793087433</v>
          </cell>
          <cell r="N518">
            <v>9436.56519785458</v>
          </cell>
          <cell r="O518">
            <v>8244.32602466685</v>
          </cell>
        </row>
        <row r="518">
          <cell r="Z518">
            <v>7758.33502924086</v>
          </cell>
          <cell r="AA518">
            <v>5945.3762823572</v>
          </cell>
          <cell r="AB518">
            <v>6409.60610153312</v>
          </cell>
          <cell r="AC518">
            <v>6984.94183511938</v>
          </cell>
          <cell r="AD518">
            <v>6299.62907131344</v>
          </cell>
          <cell r="AE518">
            <v>6527.80619691281</v>
          </cell>
          <cell r="AF518">
            <v>6217.17085454666</v>
          </cell>
          <cell r="AG518">
            <v>7548.42808399683</v>
          </cell>
          <cell r="AH518">
            <v>6792.06131078603</v>
          </cell>
          <cell r="AI518">
            <v>6575.93450630918</v>
          </cell>
          <cell r="AJ518">
            <v>5691.99392071084</v>
          </cell>
          <cell r="AK518">
            <v>7252.75489386289</v>
          </cell>
          <cell r="AL518">
            <v>7157.44125976592</v>
          </cell>
          <cell r="AM518">
            <v>7764.94507709177</v>
          </cell>
          <cell r="AN518">
            <v>6783.90255744015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8">
          <cell r="BX518">
            <v>4.3937985043779</v>
          </cell>
          <cell r="BY518">
            <v>3.31053543974061</v>
          </cell>
          <cell r="BZ518">
            <v>3.59979055425062</v>
          </cell>
          <cell r="CA518">
            <v>3.94004310512156</v>
          </cell>
          <cell r="CB518">
            <v>3.53396705810449</v>
          </cell>
          <cell r="CC518">
            <v>3.64406954812141</v>
          </cell>
          <cell r="CD518">
            <v>3.47120839383542</v>
          </cell>
          <cell r="CE518">
            <v>4.16223285473468</v>
          </cell>
          <cell r="CF518">
            <v>3.87162148669929</v>
          </cell>
          <cell r="CG518">
            <v>3.77744094097012</v>
          </cell>
          <cell r="CH518">
            <v>3.29383532660428</v>
          </cell>
          <cell r="CI518">
            <v>4.01046389701175</v>
          </cell>
          <cell r="CJ518">
            <v>4.05355341638614</v>
          </cell>
          <cell r="CK518">
            <v>4.37542595072148</v>
          </cell>
          <cell r="CL518">
            <v>3.87186755124741</v>
          </cell>
          <cell r="CM518">
            <v>4.83766207933756</v>
          </cell>
          <cell r="CN518">
            <v>4.92026212675755</v>
          </cell>
          <cell r="CO518">
            <v>4.87821843995872</v>
          </cell>
          <cell r="CP518">
            <v>4.85700953897105</v>
          </cell>
          <cell r="CQ518">
            <v>4.88381964117209</v>
          </cell>
          <cell r="CR518">
            <v>4.90780988214315</v>
          </cell>
          <cell r="CS518">
            <v>4.90703607343971</v>
          </cell>
          <cell r="CT518">
            <v>4.96863717370778</v>
          </cell>
          <cell r="CU518">
            <v>4.8063549643906</v>
          </cell>
          <cell r="CV518">
            <v>4.76943497011183</v>
          </cell>
          <cell r="CW518">
            <v>4.73445158791084</v>
          </cell>
          <cell r="CX518">
            <v>4.95467902549997</v>
          </cell>
          <cell r="CY518">
            <v>4.83758966384365</v>
          </cell>
          <cell r="CZ518">
            <v>4.86211453893093</v>
          </cell>
          <cell r="DA518">
            <v>4.80027639322469</v>
          </cell>
        </row>
        <row r="519">
          <cell r="A519">
            <v>10365.4307725965</v>
          </cell>
          <cell r="B519">
            <v>8742.80318405718</v>
          </cell>
          <cell r="C519">
            <v>8475.57602436567</v>
          </cell>
          <cell r="D519">
            <v>8190.56971586142</v>
          </cell>
          <cell r="E519">
            <v>6320.41312295646</v>
          </cell>
          <cell r="F519">
            <v>7637.62602246922</v>
          </cell>
          <cell r="G519">
            <v>7999.58563287408</v>
          </cell>
          <cell r="H519">
            <v>7320.0204613547</v>
          </cell>
          <cell r="I519">
            <v>7350.07769923902</v>
          </cell>
          <cell r="J519">
            <v>7539.71114271021</v>
          </cell>
          <cell r="K519">
            <v>8765.27308180981</v>
          </cell>
          <cell r="L519">
            <v>8155.50696047503</v>
          </cell>
          <cell r="M519">
            <v>7827.46674096743</v>
          </cell>
          <cell r="N519">
            <v>8210.9857245932</v>
          </cell>
          <cell r="O519">
            <v>9345.15492844326</v>
          </cell>
        </row>
        <row r="519">
          <cell r="Z519">
            <v>8529.26875002226</v>
          </cell>
          <cell r="AA519">
            <v>7194.07804859562</v>
          </cell>
          <cell r="AB519">
            <v>6974.18827147803</v>
          </cell>
          <cell r="AC519">
            <v>6739.66879476597</v>
          </cell>
          <cell r="AD519">
            <v>5200.79708403274</v>
          </cell>
          <cell r="AE519">
            <v>6284.67512706039</v>
          </cell>
          <cell r="AF519">
            <v>6582.51617790781</v>
          </cell>
          <cell r="AG519">
            <v>6023.33112248615</v>
          </cell>
          <cell r="AH519">
            <v>6048.06393537382</v>
          </cell>
          <cell r="AI519">
            <v>6204.10516885869</v>
          </cell>
          <cell r="AJ519">
            <v>7212.56756446065</v>
          </cell>
          <cell r="AK519">
            <v>6710.81715604802</v>
          </cell>
          <cell r="AL519">
            <v>6440.88691828177</v>
          </cell>
          <cell r="AM519">
            <v>6756.46825337955</v>
          </cell>
          <cell r="AN519">
            <v>7689.72748397617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19">
          <cell r="BX519">
            <v>4.70664398889158</v>
          </cell>
          <cell r="BY519">
            <v>3.9208794646922</v>
          </cell>
          <cell r="BZ519">
            <v>3.9407503049654</v>
          </cell>
          <cell r="CA519">
            <v>3.75607026399749</v>
          </cell>
          <cell r="CB519">
            <v>2.90662380939166</v>
          </cell>
          <cell r="CC519">
            <v>3.48740651713848</v>
          </cell>
          <cell r="CD519">
            <v>3.70518074899801</v>
          </cell>
          <cell r="CE519">
            <v>3.32872972828565</v>
          </cell>
          <cell r="CF519">
            <v>3.3805812466657</v>
          </cell>
          <cell r="CG519">
            <v>3.60097354118522</v>
          </cell>
          <cell r="CH519">
            <v>4.05578632594592</v>
          </cell>
          <cell r="CI519">
            <v>3.76643875235043</v>
          </cell>
          <cell r="CJ519">
            <v>3.6307984171367</v>
          </cell>
          <cell r="CK519">
            <v>3.83686053815808</v>
          </cell>
          <cell r="CL519">
            <v>4.36473167842698</v>
          </cell>
          <cell r="CM519">
            <v>4.964866610743</v>
          </cell>
          <cell r="CN519">
            <v>5.02688313944688</v>
          </cell>
          <cell r="CO519">
            <v>4.84866171380144</v>
          </cell>
          <cell r="CP519">
            <v>4.91600122341848</v>
          </cell>
          <cell r="CQ519">
            <v>4.90216831235496</v>
          </cell>
          <cell r="CR519">
            <v>4.93727586237111</v>
          </cell>
          <cell r="CS519">
            <v>4.86731744551317</v>
          </cell>
          <cell r="CT519">
            <v>4.95752986722843</v>
          </cell>
          <cell r="CU519">
            <v>4.90153525978693</v>
          </cell>
          <cell r="CV519">
            <v>4.7202647321417</v>
          </cell>
          <cell r="CW519">
            <v>4.87216472778689</v>
          </cell>
          <cell r="CX519">
            <v>4.88148132398416</v>
          </cell>
          <cell r="CY519">
            <v>4.8601611827999</v>
          </cell>
          <cell r="CZ519">
            <v>4.82448390890788</v>
          </cell>
          <cell r="DA519">
            <v>4.82681367002936</v>
          </cell>
        </row>
        <row r="520">
          <cell r="A520">
            <v>8507.66874880639</v>
          </cell>
          <cell r="B520">
            <v>7138.81045448255</v>
          </cell>
          <cell r="C520">
            <v>7197.01089276875</v>
          </cell>
          <cell r="D520">
            <v>7974.08961783537</v>
          </cell>
          <cell r="E520">
            <v>7133.46433999076</v>
          </cell>
          <cell r="F520">
            <v>6757.58724180588</v>
          </cell>
          <cell r="G520">
            <v>7832.34849760061</v>
          </cell>
          <cell r="H520">
            <v>8165.77685837114</v>
          </cell>
          <cell r="I520">
            <v>6812.43061599491</v>
          </cell>
          <cell r="J520">
            <v>8117.42322614081</v>
          </cell>
          <cell r="K520">
            <v>9067.54959783818</v>
          </cell>
          <cell r="L520">
            <v>9295.10178097829</v>
          </cell>
          <cell r="M520">
            <v>8317.39612739951</v>
          </cell>
          <cell r="N520">
            <v>8473.07263741912</v>
          </cell>
          <cell r="O520">
            <v>8341.17730605634</v>
          </cell>
        </row>
        <row r="520">
          <cell r="Z520">
            <v>7000.59599901783</v>
          </cell>
          <cell r="AA520">
            <v>5874.22117397421</v>
          </cell>
          <cell r="AB520">
            <v>5922.11182033543</v>
          </cell>
          <cell r="AC520">
            <v>6561.53659981882</v>
          </cell>
          <cell r="AD520">
            <v>5869.82208547811</v>
          </cell>
          <cell r="AE520">
            <v>5560.52893040027</v>
          </cell>
          <cell r="AF520">
            <v>6444.90390659707</v>
          </cell>
          <cell r="AG520">
            <v>6719.26781488825</v>
          </cell>
          <cell r="AH520">
            <v>5605.6571925901</v>
          </cell>
          <cell r="AI520">
            <v>6679.47968322444</v>
          </cell>
          <cell r="AJ520">
            <v>7461.29795479256</v>
          </cell>
          <cell r="AK520">
            <v>7648.54089406214</v>
          </cell>
          <cell r="AL520">
            <v>6844.02881340302</v>
          </cell>
          <cell r="AM520">
            <v>6972.12834164773</v>
          </cell>
          <cell r="AN520">
            <v>6863.59732612636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0">
          <cell r="BX520">
            <v>3.98476854225337</v>
          </cell>
          <cell r="BY520">
            <v>3.27010994931251</v>
          </cell>
          <cell r="BZ520">
            <v>3.51769992083805</v>
          </cell>
          <cell r="CA520">
            <v>3.62070346687116</v>
          </cell>
          <cell r="CB520">
            <v>3.32928728111818</v>
          </cell>
          <cell r="CC520">
            <v>3.11295475555113</v>
          </cell>
          <cell r="CD520">
            <v>3.5907198183801</v>
          </cell>
          <cell r="CE520">
            <v>3.78893674813365</v>
          </cell>
          <cell r="CF520">
            <v>3.17299015478024</v>
          </cell>
          <cell r="CG520">
            <v>3.76741717809943</v>
          </cell>
          <cell r="CH520">
            <v>4.10479773157878</v>
          </cell>
          <cell r="CI520">
            <v>4.22372986238366</v>
          </cell>
          <cell r="CJ520">
            <v>3.86682832834221</v>
          </cell>
          <cell r="CK520">
            <v>3.87740029962003</v>
          </cell>
          <cell r="CL520">
            <v>3.93595718684608</v>
          </cell>
          <cell r="CM520">
            <v>4.81325699659238</v>
          </cell>
          <cell r="CN520">
            <v>4.9214726386826</v>
          </cell>
          <cell r="CO520">
            <v>4.61237861570197</v>
          </cell>
          <cell r="CP520">
            <v>4.96500549319441</v>
          </cell>
          <cell r="CQ520">
            <v>4.83037448735106</v>
          </cell>
          <cell r="CR520">
            <v>4.89384749635268</v>
          </cell>
          <cell r="CS520">
            <v>4.91747389662503</v>
          </cell>
          <cell r="CT520">
            <v>4.85860655408669</v>
          </cell>
          <cell r="CU520">
            <v>4.84021826795407</v>
          </cell>
          <cell r="CV520">
            <v>4.85742445619816</v>
          </cell>
          <cell r="CW520">
            <v>4.98000475094026</v>
          </cell>
          <cell r="CX520">
            <v>4.96123266445086</v>
          </cell>
          <cell r="CY520">
            <v>4.84913274657215</v>
          </cell>
          <cell r="CZ520">
            <v>4.92642492595833</v>
          </cell>
          <cell r="DA520">
            <v>4.77758658016063</v>
          </cell>
        </row>
        <row r="521">
          <cell r="A521">
            <v>9456.0295739351</v>
          </cell>
          <cell r="B521">
            <v>7131.13467922031</v>
          </cell>
          <cell r="C521">
            <v>7526.63463042049</v>
          </cell>
          <cell r="D521">
            <v>7575.26917901119</v>
          </cell>
          <cell r="E521">
            <v>6893.44091476208</v>
          </cell>
          <cell r="F521">
            <v>8316.37944325287</v>
          </cell>
          <cell r="G521">
            <v>8020.27654621286</v>
          </cell>
          <cell r="H521">
            <v>7528.65766243261</v>
          </cell>
          <cell r="I521">
            <v>8455.49611590203</v>
          </cell>
          <cell r="J521">
            <v>6827.20189851667</v>
          </cell>
          <cell r="K521">
            <v>9265.29717942852</v>
          </cell>
          <cell r="L521">
            <v>10360.3802162525</v>
          </cell>
          <cell r="M521">
            <v>9620.30744758424</v>
          </cell>
          <cell r="N521">
            <v>9657.34462591269</v>
          </cell>
          <cell r="O521">
            <v>9356.21484190945</v>
          </cell>
        </row>
        <row r="521">
          <cell r="Z521">
            <v>7780.96147798089</v>
          </cell>
          <cell r="AA521">
            <v>5867.90510747271</v>
          </cell>
          <cell r="AB521">
            <v>6193.34506731743</v>
          </cell>
          <cell r="AC521">
            <v>6233.36435301492</v>
          </cell>
          <cell r="AD521">
            <v>5672.31709557566</v>
          </cell>
          <cell r="AE521">
            <v>6843.19222759093</v>
          </cell>
          <cell r="AF521">
            <v>6599.54184374086</v>
          </cell>
          <cell r="AG521">
            <v>6195.00973365883</v>
          </cell>
          <cell r="AH521">
            <v>6957.66537537082</v>
          </cell>
          <cell r="AI521">
            <v>5617.81184792229</v>
          </cell>
          <cell r="AJ521">
            <v>7624.0159647869</v>
          </cell>
          <cell r="AK521">
            <v>8525.11286365917</v>
          </cell>
          <cell r="AL521">
            <v>7916.13869972646</v>
          </cell>
          <cell r="AM521">
            <v>7946.6150064653</v>
          </cell>
          <cell r="AN521">
            <v>7698.82821277121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1">
          <cell r="BX521">
            <v>4.25854409519877</v>
          </cell>
          <cell r="BY521">
            <v>3.28494338699158</v>
          </cell>
          <cell r="BZ521">
            <v>3.49486313630905</v>
          </cell>
          <cell r="CA521">
            <v>3.37766511682014</v>
          </cell>
          <cell r="CB521">
            <v>3.20263354496262</v>
          </cell>
          <cell r="CC521">
            <v>3.92632181390816</v>
          </cell>
          <cell r="CD521">
            <v>3.60865609441216</v>
          </cell>
          <cell r="CE521">
            <v>3.54366779147005</v>
          </cell>
          <cell r="CF521">
            <v>3.90196335455601</v>
          </cell>
          <cell r="CG521">
            <v>3.20381741306844</v>
          </cell>
          <cell r="CH521">
            <v>4.23857751547586</v>
          </cell>
          <cell r="CI521">
            <v>4.76593831212691</v>
          </cell>
          <cell r="CJ521">
            <v>4.33203318941391</v>
          </cell>
          <cell r="CK521">
            <v>4.50585852544478</v>
          </cell>
          <cell r="CL521">
            <v>4.35341246849415</v>
          </cell>
          <cell r="CM521">
            <v>5.00586637189785</v>
          </cell>
          <cell r="CN521">
            <v>4.89398155624333</v>
          </cell>
          <cell r="CO521">
            <v>4.85514539934234</v>
          </cell>
          <cell r="CP521">
            <v>5.05606978950087</v>
          </cell>
          <cell r="CQ521">
            <v>4.85244239286842</v>
          </cell>
          <cell r="CR521">
            <v>4.77507263668531</v>
          </cell>
          <cell r="CS521">
            <v>5.01043493343455</v>
          </cell>
          <cell r="CT521">
            <v>4.78956561564242</v>
          </cell>
          <cell r="CU521">
            <v>4.8852578014519</v>
          </cell>
          <cell r="CV521">
            <v>4.80403947927622</v>
          </cell>
          <cell r="CW521">
            <v>4.92800117392069</v>
          </cell>
          <cell r="CX521">
            <v>4.90070833263531</v>
          </cell>
          <cell r="CY521">
            <v>5.00643699709547</v>
          </cell>
          <cell r="CZ521">
            <v>4.83183123481879</v>
          </cell>
          <cell r="DA521">
            <v>4.84509110672107</v>
          </cell>
        </row>
        <row r="522">
          <cell r="A522">
            <v>8282.10933565074</v>
          </cell>
          <cell r="B522">
            <v>7356.75692085274</v>
          </cell>
          <cell r="C522">
            <v>6047.84904692986</v>
          </cell>
          <cell r="D522">
            <v>7654.1862707553</v>
          </cell>
          <cell r="E522">
            <v>7503.06478144884</v>
          </cell>
          <cell r="F522">
            <v>8250.22854438776</v>
          </cell>
          <cell r="G522">
            <v>6795.73283126564</v>
          </cell>
          <cell r="H522">
            <v>8156.87100066626</v>
          </cell>
          <cell r="I522">
            <v>7503.73938698912</v>
          </cell>
          <cell r="J522">
            <v>7384.98456543383</v>
          </cell>
          <cell r="K522">
            <v>8286.45177464228</v>
          </cell>
          <cell r="L522">
            <v>8720.52056566738</v>
          </cell>
          <cell r="M522">
            <v>8698.80638997801</v>
          </cell>
          <cell r="N522">
            <v>8796.96208975944</v>
          </cell>
          <cell r="O522">
            <v>9700.31299231481</v>
          </cell>
        </row>
        <row r="522">
          <cell r="Z522">
            <v>6814.99282476404</v>
          </cell>
          <cell r="AA522">
            <v>6053.5599805874</v>
          </cell>
          <cell r="AB522">
            <v>4976.515787188</v>
          </cell>
          <cell r="AC522">
            <v>6298.30184565008</v>
          </cell>
          <cell r="AD522">
            <v>6173.95044873505</v>
          </cell>
          <cell r="AE522">
            <v>6788.75948795335</v>
          </cell>
          <cell r="AF522">
            <v>5591.91730115573</v>
          </cell>
          <cell r="AG522">
            <v>6711.93956626253</v>
          </cell>
          <cell r="AH522">
            <v>6174.50555272248</v>
          </cell>
          <cell r="AI522">
            <v>6076.78729955698</v>
          </cell>
          <cell r="AJ522">
            <v>6818.56603170564</v>
          </cell>
          <cell r="AK522">
            <v>7175.74263689201</v>
          </cell>
          <cell r="AL522">
            <v>7157.87497232476</v>
          </cell>
          <cell r="AM522">
            <v>7238.64309100205</v>
          </cell>
          <cell r="AN522">
            <v>7981.97183367619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2">
          <cell r="BX522">
            <v>3.8250405421186</v>
          </cell>
          <cell r="BY522">
            <v>3.30423981734727</v>
          </cell>
          <cell r="BZ522">
            <v>2.81087069290896</v>
          </cell>
          <cell r="CA522">
            <v>3.4839873476324</v>
          </cell>
          <cell r="CB522">
            <v>3.43460202584055</v>
          </cell>
          <cell r="CC522">
            <v>3.73598630134366</v>
          </cell>
          <cell r="CD522">
            <v>3.23499040893185</v>
          </cell>
          <cell r="CE522">
            <v>3.73192202245501</v>
          </cell>
          <cell r="CF522">
            <v>3.4990353752916</v>
          </cell>
          <cell r="CG522">
            <v>3.428369247023</v>
          </cell>
          <cell r="CH522">
            <v>3.83772611442017</v>
          </cell>
          <cell r="CI522">
            <v>3.94699459983794</v>
          </cell>
          <cell r="CJ522">
            <v>3.9587028107971</v>
          </cell>
          <cell r="CK522">
            <v>4.10806416174914</v>
          </cell>
          <cell r="CL522">
            <v>4.4309732567427</v>
          </cell>
          <cell r="CM522">
            <v>4.8813111947279</v>
          </cell>
          <cell r="CN522">
            <v>5.0193378065823</v>
          </cell>
          <cell r="CO522">
            <v>4.85055746687596</v>
          </cell>
          <cell r="CP522">
            <v>4.95283701493866</v>
          </cell>
          <cell r="CQ522">
            <v>4.92485959333842</v>
          </cell>
          <cell r="CR522">
            <v>4.97842860296265</v>
          </cell>
          <cell r="CS522">
            <v>4.7358166289241</v>
          </cell>
          <cell r="CT522">
            <v>4.92745438231584</v>
          </cell>
          <cell r="CU522">
            <v>4.83460489955546</v>
          </cell>
          <cell r="CV522">
            <v>4.85616662849551</v>
          </cell>
          <cell r="CW522">
            <v>4.86772694810016</v>
          </cell>
          <cell r="CX522">
            <v>4.98089581095563</v>
          </cell>
          <cell r="CY522">
            <v>4.95379857994061</v>
          </cell>
          <cell r="CZ522">
            <v>4.82755334352266</v>
          </cell>
          <cell r="DA522">
            <v>4.93535273529283</v>
          </cell>
        </row>
        <row r="523">
          <cell r="A523">
            <v>10032.96113583</v>
          </cell>
          <cell r="B523">
            <v>7369.05542424018</v>
          </cell>
          <cell r="C523">
            <v>6901.9770613068</v>
          </cell>
          <cell r="D523">
            <v>8943.32831587941</v>
          </cell>
          <cell r="E523">
            <v>8682.7658920591</v>
          </cell>
          <cell r="F523">
            <v>8217.61365871296</v>
          </cell>
          <cell r="G523">
            <v>8932.62241493035</v>
          </cell>
          <cell r="H523">
            <v>7750.41286179623</v>
          </cell>
          <cell r="I523">
            <v>8422.19932984482</v>
          </cell>
          <cell r="J523">
            <v>8061.71800133824</v>
          </cell>
          <cell r="K523">
            <v>9287.17190162708</v>
          </cell>
          <cell r="L523">
            <v>9458.49896591067</v>
          </cell>
          <cell r="M523">
            <v>9137.83494194567</v>
          </cell>
          <cell r="N523">
            <v>9098.69992036214</v>
          </cell>
          <cell r="O523">
            <v>9743.86862311452</v>
          </cell>
        </row>
        <row r="523">
          <cell r="Z523">
            <v>8255.69373462582</v>
          </cell>
          <cell r="AA523">
            <v>6063.6798919462</v>
          </cell>
          <cell r="AB523">
            <v>5679.34112473245</v>
          </cell>
          <cell r="AC523">
            <v>7359.08158563791</v>
          </cell>
          <cell r="AD523">
            <v>7144.6759340372</v>
          </cell>
          <cell r="AE523">
            <v>6761.92209631238</v>
          </cell>
          <cell r="AF523">
            <v>7350.27215857126</v>
          </cell>
          <cell r="AG523">
            <v>6377.4825834209</v>
          </cell>
          <cell r="AH523">
            <v>6930.26687712945</v>
          </cell>
          <cell r="AI523">
            <v>6633.64224110118</v>
          </cell>
          <cell r="AJ523">
            <v>7642.015736196</v>
          </cell>
          <cell r="AK523">
            <v>7782.99343480649</v>
          </cell>
          <cell r="AL523">
            <v>7519.13275222958</v>
          </cell>
          <cell r="AM523">
            <v>7486.9302201837</v>
          </cell>
          <cell r="AN523">
            <v>8017.81189559138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3">
          <cell r="BX523">
            <v>4.52287096764758</v>
          </cell>
          <cell r="BY523">
            <v>3.41106244298645</v>
          </cell>
          <cell r="BZ523">
            <v>3.14823744678221</v>
          </cell>
          <cell r="CA523">
            <v>4.09909827883556</v>
          </cell>
          <cell r="CB523">
            <v>4.02704242288508</v>
          </cell>
          <cell r="CC523">
            <v>3.8016874364997</v>
          </cell>
          <cell r="CD523">
            <v>4.03901556603776</v>
          </cell>
          <cell r="CE523">
            <v>3.63721763339301</v>
          </cell>
          <cell r="CF523">
            <v>3.85462821842627</v>
          </cell>
          <cell r="CG523">
            <v>3.60798283935587</v>
          </cell>
          <cell r="CH523">
            <v>4.31417222302537</v>
          </cell>
          <cell r="CI523">
            <v>4.354436981125</v>
          </cell>
          <cell r="CJ523">
            <v>4.16833096976175</v>
          </cell>
          <cell r="CK523">
            <v>4.23970048107386</v>
          </cell>
          <cell r="CL523">
            <v>4.43601490081773</v>
          </cell>
          <cell r="CM523">
            <v>5.00088089197447</v>
          </cell>
          <cell r="CN523">
            <v>4.87027777985371</v>
          </cell>
          <cell r="CO523">
            <v>4.94239680485368</v>
          </cell>
          <cell r="CP523">
            <v>4.91861038365724</v>
          </cell>
          <cell r="CQ523">
            <v>4.86075202549689</v>
          </cell>
          <cell r="CR523">
            <v>4.87305026305813</v>
          </cell>
          <cell r="CS523">
            <v>4.98580201339656</v>
          </cell>
          <cell r="CT523">
            <v>4.80382445709512</v>
          </cell>
          <cell r="CU523">
            <v>4.9257753184385</v>
          </cell>
          <cell r="CV523">
            <v>5.03726406515599</v>
          </cell>
          <cell r="CW523">
            <v>4.85308150251666</v>
          </cell>
          <cell r="CX523">
            <v>4.89690625374313</v>
          </cell>
          <cell r="CY523">
            <v>4.94211324728757</v>
          </cell>
          <cell r="CZ523">
            <v>4.83811006959363</v>
          </cell>
          <cell r="DA523">
            <v>4.95187875249873</v>
          </cell>
        </row>
        <row r="524">
          <cell r="A524">
            <v>9779.77148380459</v>
          </cell>
          <cell r="B524">
            <v>6781.80347814518</v>
          </cell>
          <cell r="C524">
            <v>7185.2835483401</v>
          </cell>
          <cell r="D524">
            <v>7778.52007802141</v>
          </cell>
          <cell r="E524">
            <v>8855.91493348667</v>
          </cell>
          <cell r="F524">
            <v>7555.98766668971</v>
          </cell>
          <cell r="G524">
            <v>7858.1217123094</v>
          </cell>
          <cell r="H524">
            <v>7876.11518901897</v>
          </cell>
          <cell r="I524">
            <v>8028.50136742067</v>
          </cell>
          <cell r="J524">
            <v>8685.21468175036</v>
          </cell>
          <cell r="K524">
            <v>7759.47684261885</v>
          </cell>
          <cell r="L524">
            <v>8342.44276226586</v>
          </cell>
          <cell r="M524">
            <v>8891.95382041217</v>
          </cell>
          <cell r="N524">
            <v>8212.67273980653</v>
          </cell>
          <cell r="O524">
            <v>8585.1851100083</v>
          </cell>
        </row>
        <row r="524">
          <cell r="Z524">
            <v>8047.35482095921</v>
          </cell>
          <cell r="AA524">
            <v>5580.45543344518</v>
          </cell>
          <cell r="AB524">
            <v>5912.46189120557</v>
          </cell>
          <cell r="AC524">
            <v>6400.61080705762</v>
          </cell>
          <cell r="AD524">
            <v>7287.15285955474</v>
          </cell>
          <cell r="AE524">
            <v>6217.4984228761</v>
          </cell>
          <cell r="AF524">
            <v>6466.1115804146</v>
          </cell>
          <cell r="AG524">
            <v>6480.91764124989</v>
          </cell>
          <cell r="AH524">
            <v>6606.30969662044</v>
          </cell>
          <cell r="AI524">
            <v>7146.69093812601</v>
          </cell>
          <cell r="AJ524">
            <v>6384.94094478351</v>
          </cell>
          <cell r="AK524">
            <v>6864.63861580733</v>
          </cell>
          <cell r="AL524">
            <v>7316.80771508201</v>
          </cell>
          <cell r="AM524">
            <v>6757.85642589795</v>
          </cell>
          <cell r="AN524">
            <v>7064.38089052112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4">
          <cell r="BX524">
            <v>4.46122650444694</v>
          </cell>
          <cell r="BY524">
            <v>3.0753292812042</v>
          </cell>
          <cell r="BZ524">
            <v>3.24981306761662</v>
          </cell>
          <cell r="CA524">
            <v>3.57924387344588</v>
          </cell>
          <cell r="CB524">
            <v>4.06902877190017</v>
          </cell>
          <cell r="CC524">
            <v>3.43250231589644</v>
          </cell>
          <cell r="CD524">
            <v>3.61061606070154</v>
          </cell>
          <cell r="CE524">
            <v>3.6922062323707</v>
          </cell>
          <cell r="CF524">
            <v>3.63949774346593</v>
          </cell>
          <cell r="CG524">
            <v>3.93569835216347</v>
          </cell>
          <cell r="CH524">
            <v>3.64962333021665</v>
          </cell>
          <cell r="CI524">
            <v>3.7812923879047</v>
          </cell>
          <cell r="CJ524">
            <v>4.091968394729</v>
          </cell>
          <cell r="CK524">
            <v>3.65963282619042</v>
          </cell>
          <cell r="CL524">
            <v>3.90036419778617</v>
          </cell>
          <cell r="CM524">
            <v>4.94203722512313</v>
          </cell>
          <cell r="CN524">
            <v>4.9714738155628</v>
          </cell>
          <cell r="CO524">
            <v>4.98444845666467</v>
          </cell>
          <cell r="CP524">
            <v>4.89933646305398</v>
          </cell>
          <cell r="CQ524">
            <v>4.90652769349214</v>
          </cell>
          <cell r="CR524">
            <v>4.96263095746997</v>
          </cell>
          <cell r="CS524">
            <v>4.90646856245209</v>
          </cell>
          <cell r="CT524">
            <v>4.80903222238202</v>
          </cell>
          <cell r="CU524">
            <v>4.97307043351581</v>
          </cell>
          <cell r="CV524">
            <v>4.97496846072686</v>
          </cell>
          <cell r="CW524">
            <v>4.79309432975907</v>
          </cell>
          <cell r="CX524">
            <v>4.97375689448473</v>
          </cell>
          <cell r="CY524">
            <v>4.89887667761395</v>
          </cell>
          <cell r="CZ524">
            <v>5.05916194841866</v>
          </cell>
          <cell r="DA524">
            <v>4.96222075984444</v>
          </cell>
        </row>
        <row r="525">
          <cell r="A525">
            <v>9186.84672808184</v>
          </cell>
          <cell r="B525">
            <v>6426.81841298218</v>
          </cell>
          <cell r="C525">
            <v>8814.81289137329</v>
          </cell>
          <cell r="D525">
            <v>7553.75246396361</v>
          </cell>
          <cell r="E525">
            <v>8694.08224989826</v>
          </cell>
          <cell r="F525">
            <v>8259.64526187827</v>
          </cell>
          <cell r="G525">
            <v>7826.52112021013</v>
          </cell>
          <cell r="H525">
            <v>7810.52007637654</v>
          </cell>
          <cell r="I525">
            <v>6983.2174896887</v>
          </cell>
          <cell r="J525">
            <v>8351.60755353104</v>
          </cell>
          <cell r="K525">
            <v>8384.73528002922</v>
          </cell>
          <cell r="L525">
            <v>8359.86755302188</v>
          </cell>
          <cell r="M525">
            <v>8665.77374577145</v>
          </cell>
          <cell r="N525">
            <v>10337.10527882</v>
          </cell>
          <cell r="O525">
            <v>9821.18591741719</v>
          </cell>
        </row>
        <row r="525">
          <cell r="Z525">
            <v>7559.46245053591</v>
          </cell>
          <cell r="AA525">
            <v>5288.35343696819</v>
          </cell>
          <cell r="AB525">
            <v>7253.33175061574</v>
          </cell>
          <cell r="AC525">
            <v>6215.6591703472</v>
          </cell>
          <cell r="AD525">
            <v>7153.98767991629</v>
          </cell>
          <cell r="AE525">
            <v>6796.5081012027</v>
          </cell>
          <cell r="AF525">
            <v>6440.1088074872</v>
          </cell>
          <cell r="AG525">
            <v>6426.94223427556</v>
          </cell>
          <cell r="AH525">
            <v>5746.19039151528</v>
          </cell>
          <cell r="AI525">
            <v>6872.17992976268</v>
          </cell>
          <cell r="AJ525">
            <v>6899.43931613833</v>
          </cell>
          <cell r="AK525">
            <v>6878.97672934372</v>
          </cell>
          <cell r="AL525">
            <v>7130.69382509194</v>
          </cell>
          <cell r="AM525">
            <v>8505.96091514333</v>
          </cell>
          <cell r="AN525">
            <v>8081.43298347471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5">
          <cell r="BX525">
            <v>4.23348332789419</v>
          </cell>
          <cell r="BY525">
            <v>2.96289032913005</v>
          </cell>
          <cell r="BZ525">
            <v>4.09681835695269</v>
          </cell>
          <cell r="CA525">
            <v>3.48842266200755</v>
          </cell>
          <cell r="CB525">
            <v>4.07970025155215</v>
          </cell>
          <cell r="CC525">
            <v>3.78680487483552</v>
          </cell>
          <cell r="CD525">
            <v>3.5571081155055</v>
          </cell>
          <cell r="CE525">
            <v>3.54927898895461</v>
          </cell>
          <cell r="CF525">
            <v>3.18193324562166</v>
          </cell>
          <cell r="CG525">
            <v>3.80585999043316</v>
          </cell>
          <cell r="CH525">
            <v>3.86749864009311</v>
          </cell>
          <cell r="CI525">
            <v>4.00666162083619</v>
          </cell>
          <cell r="CJ525">
            <v>3.94734733478243</v>
          </cell>
          <cell r="CK525">
            <v>4.74393595196437</v>
          </cell>
          <cell r="CL525">
            <v>4.54475150451891</v>
          </cell>
          <cell r="CM525">
            <v>4.89215485801085</v>
          </cell>
          <cell r="CN525">
            <v>4.89003572318911</v>
          </cell>
          <cell r="CO525">
            <v>4.85062798763923</v>
          </cell>
          <cell r="CP525">
            <v>4.88163415284963</v>
          </cell>
          <cell r="CQ525">
            <v>4.80426625433794</v>
          </cell>
          <cell r="CR525">
            <v>4.91722461434989</v>
          </cell>
          <cell r="CS525">
            <v>4.96024667966428</v>
          </cell>
          <cell r="CT525">
            <v>4.96102475196227</v>
          </cell>
          <cell r="CU525">
            <v>4.94761711160245</v>
          </cell>
          <cell r="CV525">
            <v>4.94707904806162</v>
          </cell>
          <cell r="CW525">
            <v>4.88754495552119</v>
          </cell>
          <cell r="CX525">
            <v>4.70379417349195</v>
          </cell>
          <cell r="CY525">
            <v>4.94918379587746</v>
          </cell>
          <cell r="CZ525">
            <v>4.91237713645613</v>
          </cell>
          <cell r="DA525">
            <v>4.87175421174894</v>
          </cell>
        </row>
        <row r="526">
          <cell r="A526">
            <v>8426.57055207552</v>
          </cell>
          <cell r="B526">
            <v>7552.21713197337</v>
          </cell>
          <cell r="C526">
            <v>6843.26935571674</v>
          </cell>
          <cell r="D526">
            <v>7264.55884715971</v>
          </cell>
          <cell r="E526">
            <v>7811.10198403099</v>
          </cell>
          <cell r="F526">
            <v>7790.07533251563</v>
          </cell>
          <cell r="G526">
            <v>7529.07165338704</v>
          </cell>
          <cell r="H526">
            <v>6436.09222278087</v>
          </cell>
          <cell r="I526">
            <v>7857.3839804678</v>
          </cell>
          <cell r="J526">
            <v>8820.65106300492</v>
          </cell>
          <cell r="K526">
            <v>8355.63063426527</v>
          </cell>
          <cell r="L526">
            <v>7454.8245070364</v>
          </cell>
          <cell r="M526">
            <v>9715.11981759516</v>
          </cell>
          <cell r="N526">
            <v>9237.45222632175</v>
          </cell>
          <cell r="O526">
            <v>8097.33799859689</v>
          </cell>
        </row>
        <row r="526">
          <cell r="Z526">
            <v>6933.86376856499</v>
          </cell>
          <cell r="AA526">
            <v>6214.39581145237</v>
          </cell>
          <cell r="AB526">
            <v>5631.03306984692</v>
          </cell>
          <cell r="AC526">
            <v>5977.69413709142</v>
          </cell>
          <cell r="AD526">
            <v>6427.4210611455</v>
          </cell>
          <cell r="AE526">
            <v>6410.11913075572</v>
          </cell>
          <cell r="AF526">
            <v>6195.35038907276</v>
          </cell>
          <cell r="AG526">
            <v>5295.98445760254</v>
          </cell>
          <cell r="AH526">
            <v>6465.50453249922</v>
          </cell>
          <cell r="AI526">
            <v>7258.13573184405</v>
          </cell>
          <cell r="AJ526">
            <v>6875.49035048113</v>
          </cell>
          <cell r="AK526">
            <v>6134.25559436138</v>
          </cell>
          <cell r="AL526">
            <v>7994.15573562116</v>
          </cell>
          <cell r="AM526">
            <v>7601.10354623047</v>
          </cell>
          <cell r="AN526">
            <v>6662.95241027401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6">
          <cell r="BX526">
            <v>3.86295699367038</v>
          </cell>
          <cell r="BY526">
            <v>3.48279733605469</v>
          </cell>
          <cell r="BZ526">
            <v>3.17911324350363</v>
          </cell>
          <cell r="CA526">
            <v>3.31442462364413</v>
          </cell>
          <cell r="CB526">
            <v>3.68898924015019</v>
          </cell>
          <cell r="CC526">
            <v>3.62241890172935</v>
          </cell>
          <cell r="CD526">
            <v>3.45199891279133</v>
          </cell>
          <cell r="CE526">
            <v>2.96323603116253</v>
          </cell>
          <cell r="CF526">
            <v>3.53016219465185</v>
          </cell>
          <cell r="CG526">
            <v>3.98638755131658</v>
          </cell>
          <cell r="CH526">
            <v>3.81361029605641</v>
          </cell>
          <cell r="CI526">
            <v>3.42402452377128</v>
          </cell>
          <cell r="CJ526">
            <v>4.40798410136571</v>
          </cell>
          <cell r="CK526">
            <v>4.25635692136349</v>
          </cell>
          <cell r="CL526">
            <v>3.69488526811724</v>
          </cell>
          <cell r="CM526">
            <v>4.91770606514428</v>
          </cell>
          <cell r="CN526">
            <v>4.88852502927183</v>
          </cell>
          <cell r="CO526">
            <v>4.85276449151965</v>
          </cell>
          <cell r="CP526">
            <v>4.94120279410759</v>
          </cell>
          <cell r="CQ526">
            <v>4.77349529204502</v>
          </cell>
          <cell r="CR526">
            <v>4.84813344278443</v>
          </cell>
          <cell r="CS526">
            <v>4.91702434983195</v>
          </cell>
          <cell r="CT526">
            <v>4.89652066409732</v>
          </cell>
          <cell r="CU526">
            <v>5.01781789935292</v>
          </cell>
          <cell r="CV526">
            <v>4.98830159359385</v>
          </cell>
          <cell r="CW526">
            <v>4.93940345289367</v>
          </cell>
          <cell r="CX526">
            <v>4.90831172320825</v>
          </cell>
          <cell r="CY526">
            <v>4.9686650478532</v>
          </cell>
          <cell r="CZ526">
            <v>4.89266798045642</v>
          </cell>
          <cell r="DA526">
            <v>4.94052259085134</v>
          </cell>
        </row>
        <row r="527">
          <cell r="A527">
            <v>7570.80226894906</v>
          </cell>
          <cell r="B527">
            <v>7990.5252030155</v>
          </cell>
          <cell r="C527">
            <v>7318.33427486953</v>
          </cell>
          <cell r="D527">
            <v>7869.45650026642</v>
          </cell>
          <cell r="E527">
            <v>7498.95973244577</v>
          </cell>
          <cell r="F527">
            <v>8780.7798149139</v>
          </cell>
          <cell r="G527">
            <v>8851.83862254853</v>
          </cell>
          <cell r="H527">
            <v>8331.45388797695</v>
          </cell>
          <cell r="I527">
            <v>8342.21413750221</v>
          </cell>
          <cell r="J527">
            <v>8194.01742167899</v>
          </cell>
          <cell r="K527">
            <v>8777.95858387349</v>
          </cell>
          <cell r="L527">
            <v>8474.39591826406</v>
          </cell>
          <cell r="M527">
            <v>8892.23197825396</v>
          </cell>
          <cell r="N527">
            <v>8519.42114660716</v>
          </cell>
          <cell r="O527">
            <v>9029.30054130224</v>
          </cell>
        </row>
        <row r="527">
          <cell r="Z527">
            <v>6229.6887241638</v>
          </cell>
          <cell r="AA527">
            <v>6575.06073848132</v>
          </cell>
          <cell r="AB527">
            <v>6021.94363189264</v>
          </cell>
          <cell r="AC527">
            <v>6475.4384916478</v>
          </cell>
          <cell r="AD527">
            <v>6170.57257984109</v>
          </cell>
          <cell r="AE527">
            <v>7225.32739055772</v>
          </cell>
          <cell r="AF527">
            <v>7283.79863798279</v>
          </cell>
          <cell r="AG527">
            <v>6855.59634210675</v>
          </cell>
          <cell r="AH527">
            <v>6864.45049028753</v>
          </cell>
          <cell r="AI527">
            <v>6742.50576412443</v>
          </cell>
          <cell r="AJ527">
            <v>7223.00592044447</v>
          </cell>
          <cell r="AK527">
            <v>6973.217212743</v>
          </cell>
          <cell r="AL527">
            <v>7317.03659924898</v>
          </cell>
          <cell r="AM527">
            <v>7010.26654349389</v>
          </cell>
          <cell r="AN527">
            <v>7429.82444541442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7">
          <cell r="BX527">
            <v>3.55625676248364</v>
          </cell>
          <cell r="BY527">
            <v>3.68091175274042</v>
          </cell>
          <cell r="BZ527">
            <v>3.27510447723008</v>
          </cell>
          <cell r="CA527">
            <v>3.51974251028296</v>
          </cell>
          <cell r="CB527">
            <v>3.39554992278326</v>
          </cell>
          <cell r="CC527">
            <v>3.95931642543612</v>
          </cell>
          <cell r="CD527">
            <v>4.0632439743244</v>
          </cell>
          <cell r="CE527">
            <v>3.8037204058547</v>
          </cell>
          <cell r="CF527">
            <v>3.91297254566165</v>
          </cell>
          <cell r="CG527">
            <v>3.75210700096201</v>
          </cell>
          <cell r="CH527">
            <v>3.95001215959758</v>
          </cell>
          <cell r="CI527">
            <v>3.87219249302946</v>
          </cell>
          <cell r="CJ527">
            <v>4.14237013894445</v>
          </cell>
          <cell r="CK527">
            <v>3.93585754217067</v>
          </cell>
          <cell r="CL527">
            <v>4.09520386800399</v>
          </cell>
          <cell r="CM527">
            <v>4.79932734897775</v>
          </cell>
          <cell r="CN527">
            <v>4.89385952366934</v>
          </cell>
          <cell r="CO527">
            <v>5.03754180012269</v>
          </cell>
          <cell r="CP527">
            <v>5.0404048939794</v>
          </cell>
          <cell r="CQ527">
            <v>4.97877477444868</v>
          </cell>
          <cell r="CR527">
            <v>4.9997058535671</v>
          </cell>
          <cell r="CS527">
            <v>4.9112514121479</v>
          </cell>
          <cell r="CT527">
            <v>4.93791702010729</v>
          </cell>
          <cell r="CU527">
            <v>4.80624728452844</v>
          </cell>
          <cell r="CV527">
            <v>4.92326538851678</v>
          </cell>
          <cell r="CW527">
            <v>5.00987250588673</v>
          </cell>
          <cell r="CX527">
            <v>4.93382101402189</v>
          </cell>
          <cell r="CY527">
            <v>4.83942162143169</v>
          </cell>
          <cell r="CZ527">
            <v>4.87980306767151</v>
          </cell>
          <cell r="DA527">
            <v>4.97061539991554</v>
          </cell>
        </row>
        <row r="528">
          <cell r="A528">
            <v>9275.08551903513</v>
          </cell>
          <cell r="B528">
            <v>7599.77375544156</v>
          </cell>
          <cell r="C528">
            <v>7212.81280354093</v>
          </cell>
          <cell r="D528">
            <v>7263.4541341782</v>
          </cell>
          <cell r="E528">
            <v>6326.99254560223</v>
          </cell>
          <cell r="F528">
            <v>7396.7504068485</v>
          </cell>
          <cell r="G528">
            <v>7857.32521060195</v>
          </cell>
          <cell r="H528">
            <v>6722.70993242329</v>
          </cell>
          <cell r="I528">
            <v>7761.71066709533</v>
          </cell>
          <cell r="J528">
            <v>8197.33189262712</v>
          </cell>
          <cell r="K528">
            <v>8841.12924728891</v>
          </cell>
          <cell r="L528">
            <v>7913.55712381092</v>
          </cell>
          <cell r="M528">
            <v>8773.14849501557</v>
          </cell>
          <cell r="N528">
            <v>8253.21701382308</v>
          </cell>
          <cell r="O528">
            <v>9716.24262439753</v>
          </cell>
        </row>
        <row r="528">
          <cell r="Z528">
            <v>7632.0703699489</v>
          </cell>
          <cell r="AA528">
            <v>6253.52811876334</v>
          </cell>
          <cell r="AB528">
            <v>5935.11453548511</v>
          </cell>
          <cell r="AC528">
            <v>5976.78511612378</v>
          </cell>
          <cell r="AD528">
            <v>5206.21100895269</v>
          </cell>
          <cell r="AE528">
            <v>6086.46890620677</v>
          </cell>
          <cell r="AF528">
            <v>6465.45617329532</v>
          </cell>
          <cell r="AG528">
            <v>5531.82988725116</v>
          </cell>
          <cell r="AH528">
            <v>6386.77906320987</v>
          </cell>
          <cell r="AI528">
            <v>6745.23310021889</v>
          </cell>
          <cell r="AJ528">
            <v>7274.98635205488</v>
          </cell>
          <cell r="AK528">
            <v>6511.72700473585</v>
          </cell>
          <cell r="AL528">
            <v>7219.04790446996</v>
          </cell>
          <cell r="AM528">
            <v>6791.21857137442</v>
          </cell>
          <cell r="AN528">
            <v>7995.07964521854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8">
          <cell r="BX528">
            <v>4.45537519821624</v>
          </cell>
          <cell r="BY528">
            <v>3.45303832674797</v>
          </cell>
          <cell r="BZ528">
            <v>3.38866439338665</v>
          </cell>
          <cell r="CA528">
            <v>3.45243698542121</v>
          </cell>
          <cell r="CB528">
            <v>3.00181360411497</v>
          </cell>
          <cell r="CC528">
            <v>3.36809771083618</v>
          </cell>
          <cell r="CD528">
            <v>3.5162129076088</v>
          </cell>
          <cell r="CE528">
            <v>3.08288489694123</v>
          </cell>
          <cell r="CF528">
            <v>3.5687144731469</v>
          </cell>
          <cell r="CG528">
            <v>3.80489961838366</v>
          </cell>
          <cell r="CH528">
            <v>4.22062705897096</v>
          </cell>
          <cell r="CI528">
            <v>3.74148733112194</v>
          </cell>
          <cell r="CJ528">
            <v>4.04973361899224</v>
          </cell>
          <cell r="CK528">
            <v>3.84526475335559</v>
          </cell>
          <cell r="CL528">
            <v>4.48157703995354</v>
          </cell>
          <cell r="CM528">
            <v>4.69315846706871</v>
          </cell>
          <cell r="CN528">
            <v>4.96170390502794</v>
          </cell>
          <cell r="CO528">
            <v>4.79852410294353</v>
          </cell>
          <cell r="CP528">
            <v>4.74295513921076</v>
          </cell>
          <cell r="CQ528">
            <v>4.75165805958002</v>
          </cell>
          <cell r="CR528">
            <v>4.95094225551399</v>
          </cell>
          <cell r="CS528">
            <v>5.03768657428074</v>
          </cell>
          <cell r="CT528">
            <v>4.91607660612733</v>
          </cell>
          <cell r="CU528">
            <v>4.90317310683648</v>
          </cell>
          <cell r="CV528">
            <v>4.85691937738469</v>
          </cell>
          <cell r="CW528">
            <v>4.72239531690444</v>
          </cell>
          <cell r="CX528">
            <v>4.76825026501713</v>
          </cell>
          <cell r="CY528">
            <v>4.88383071522263</v>
          </cell>
          <cell r="CZ528">
            <v>4.83869888581832</v>
          </cell>
          <cell r="DA528">
            <v>4.88763834691244</v>
          </cell>
        </row>
        <row r="529">
          <cell r="A529">
            <v>8164.39094575752</v>
          </cell>
          <cell r="B529">
            <v>8361.47811444516</v>
          </cell>
          <cell r="C529">
            <v>6979.55486612873</v>
          </cell>
          <cell r="D529">
            <v>6836.7649701289</v>
          </cell>
          <cell r="E529">
            <v>6889.4685438184</v>
          </cell>
          <cell r="F529">
            <v>7123.69180611793</v>
          </cell>
          <cell r="G529">
            <v>7208.10989568644</v>
          </cell>
          <cell r="H529">
            <v>7635.56946314634</v>
          </cell>
          <cell r="I529">
            <v>7052.71453859191</v>
          </cell>
          <cell r="J529">
            <v>7536.06093870015</v>
          </cell>
          <cell r="K529">
            <v>8013.20175893673</v>
          </cell>
          <cell r="L529">
            <v>9351.77464827527</v>
          </cell>
          <cell r="M529">
            <v>9187.10497564541</v>
          </cell>
          <cell r="N529">
            <v>7820.70078001467</v>
          </cell>
          <cell r="O529">
            <v>8856.46898759056</v>
          </cell>
        </row>
        <row r="529">
          <cell r="Z529">
            <v>6718.12740679476</v>
          </cell>
          <cell r="AA529">
            <v>6880.30199131487</v>
          </cell>
          <cell r="AB529">
            <v>5743.17657555735</v>
          </cell>
          <cell r="AC529">
            <v>5625.68088970606</v>
          </cell>
          <cell r="AD529">
            <v>5669.04840177057</v>
          </cell>
          <cell r="AE529">
            <v>5861.78068617704</v>
          </cell>
          <cell r="AF529">
            <v>5931.24471416484</v>
          </cell>
          <cell r="AG529">
            <v>6282.98287253185</v>
          </cell>
          <cell r="AH529">
            <v>5803.37653461277</v>
          </cell>
          <cell r="AI529">
            <v>6201.10157241612</v>
          </cell>
          <cell r="AJ529">
            <v>6593.72030449651</v>
          </cell>
          <cell r="AK529">
            <v>7695.17456772365</v>
          </cell>
          <cell r="AL529">
            <v>7559.67495138822</v>
          </cell>
          <cell r="AM529">
            <v>6435.3194989835</v>
          </cell>
          <cell r="AN529">
            <v>7287.60876693166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29">
          <cell r="BX529">
            <v>3.80300839085675</v>
          </cell>
          <cell r="BY529">
            <v>3.85314511745408</v>
          </cell>
          <cell r="BZ529">
            <v>3.15486041055059</v>
          </cell>
          <cell r="CA529">
            <v>3.20659771200828</v>
          </cell>
          <cell r="CB529">
            <v>3.22600100666867</v>
          </cell>
          <cell r="CC529">
            <v>3.36318181469057</v>
          </cell>
          <cell r="CD529">
            <v>3.30999071539893</v>
          </cell>
          <cell r="CE529">
            <v>3.57868563813724</v>
          </cell>
          <cell r="CF529">
            <v>3.29155596033935</v>
          </cell>
          <cell r="CG529">
            <v>3.47181162222593</v>
          </cell>
          <cell r="CH529">
            <v>3.64299759102921</v>
          </cell>
          <cell r="CI529">
            <v>4.20441578996391</v>
          </cell>
          <cell r="CJ529">
            <v>4.29564467485019</v>
          </cell>
          <cell r="CK529">
            <v>3.63307200348018</v>
          </cell>
          <cell r="CL529">
            <v>4.05018610978368</v>
          </cell>
          <cell r="CM529">
            <v>4.83980749451356</v>
          </cell>
          <cell r="CN529">
            <v>4.89214443457389</v>
          </cell>
          <cell r="CO529">
            <v>4.98745690661056</v>
          </cell>
          <cell r="CP529">
            <v>4.80659744053334</v>
          </cell>
          <cell r="CQ529">
            <v>4.81451785811574</v>
          </cell>
          <cell r="CR529">
            <v>4.77514270642885</v>
          </cell>
          <cell r="CS529">
            <v>4.90937495463681</v>
          </cell>
          <cell r="CT529">
            <v>4.81004856143963</v>
          </cell>
          <cell r="CU529">
            <v>4.83043944269624</v>
          </cell>
          <cell r="CV529">
            <v>4.893502650812</v>
          </cell>
          <cell r="CW529">
            <v>4.95882489192183</v>
          </cell>
          <cell r="CX529">
            <v>5.01441130034832</v>
          </cell>
          <cell r="CY529">
            <v>4.82149707219528</v>
          </cell>
          <cell r="CZ529">
            <v>4.8529212493155</v>
          </cell>
          <cell r="DA529">
            <v>4.9296627056275</v>
          </cell>
        </row>
        <row r="530">
          <cell r="A530">
            <v>10352.7858939526</v>
          </cell>
          <cell r="B530">
            <v>7016.06151939628</v>
          </cell>
          <cell r="C530">
            <v>6602.81450485784</v>
          </cell>
          <cell r="D530">
            <v>6672.034928893</v>
          </cell>
          <cell r="E530">
            <v>9112.08138086998</v>
          </cell>
          <cell r="F530">
            <v>7460.28383954204</v>
          </cell>
          <cell r="G530">
            <v>7415.21933282706</v>
          </cell>
          <cell r="H530">
            <v>8323.30131029728</v>
          </cell>
          <cell r="I530">
            <v>9212.21114061678</v>
          </cell>
          <cell r="J530">
            <v>8108.40701792934</v>
          </cell>
          <cell r="K530">
            <v>7806.95333906351</v>
          </cell>
          <cell r="L530">
            <v>8376.32710444169</v>
          </cell>
          <cell r="M530">
            <v>7835.15426072778</v>
          </cell>
          <cell r="N530">
            <v>8830.3230667678</v>
          </cell>
          <cell r="O530">
            <v>9556.96983109672</v>
          </cell>
        </row>
        <row r="530">
          <cell r="Z530">
            <v>8518.86382130961</v>
          </cell>
          <cell r="AA530">
            <v>5773.21633596037</v>
          </cell>
          <cell r="AB530">
            <v>5433.17307828302</v>
          </cell>
          <cell r="AC530">
            <v>5490.13159863195</v>
          </cell>
          <cell r="AD530">
            <v>7497.94125054444</v>
          </cell>
          <cell r="AE530">
            <v>6138.74784510888</v>
          </cell>
          <cell r="AF530">
            <v>6101.66619386912</v>
          </cell>
          <cell r="AG530">
            <v>6848.88793533033</v>
          </cell>
          <cell r="AH530">
            <v>7580.33373856466</v>
          </cell>
          <cell r="AI530">
            <v>6672.06063189614</v>
          </cell>
          <cell r="AJ530">
            <v>6424.00731900083</v>
          </cell>
          <cell r="AK530">
            <v>6892.52058879773</v>
          </cell>
          <cell r="AL530">
            <v>6447.21264882743</v>
          </cell>
          <cell r="AM530">
            <v>7266.09440922608</v>
          </cell>
          <cell r="AN530">
            <v>7864.02088958815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0">
          <cell r="BX530">
            <v>4.68931782003257</v>
          </cell>
          <cell r="BY530">
            <v>3.29227686377961</v>
          </cell>
          <cell r="BZ530">
            <v>2.98797686278898</v>
          </cell>
          <cell r="CA530">
            <v>3.04094908258763</v>
          </cell>
          <cell r="CB530">
            <v>4.14902083353597</v>
          </cell>
          <cell r="CC530">
            <v>3.46581178173598</v>
          </cell>
          <cell r="CD530">
            <v>3.43495495627658</v>
          </cell>
          <cell r="CE530">
            <v>3.87918850632895</v>
          </cell>
          <cell r="CF530">
            <v>4.19879049425355</v>
          </cell>
          <cell r="CG530">
            <v>3.77189828057223</v>
          </cell>
          <cell r="CH530">
            <v>3.62815212147727</v>
          </cell>
          <cell r="CI530">
            <v>3.8541842242693</v>
          </cell>
          <cell r="CJ530">
            <v>3.60213498214672</v>
          </cell>
          <cell r="CK530">
            <v>4.19157126510043</v>
          </cell>
          <cell r="CL530">
            <v>4.33382169181876</v>
          </cell>
          <cell r="CM530">
            <v>4.97713181976919</v>
          </cell>
          <cell r="CN530">
            <v>4.80428339166693</v>
          </cell>
          <cell r="CO530">
            <v>4.9817673889322</v>
          </cell>
          <cell r="CP530">
            <v>4.94630328430521</v>
          </cell>
          <cell r="CQ530">
            <v>4.95112114886759</v>
          </cell>
          <cell r="CR530">
            <v>4.85268338445358</v>
          </cell>
          <cell r="CS530">
            <v>4.8666995330716</v>
          </cell>
          <cell r="CT530">
            <v>4.8371138717641</v>
          </cell>
          <cell r="CU530">
            <v>4.9461952598793</v>
          </cell>
          <cell r="CV530">
            <v>4.84626488040004</v>
          </cell>
          <cell r="CW530">
            <v>4.85095978966033</v>
          </cell>
          <cell r="CX530">
            <v>4.89951101262699</v>
          </cell>
          <cell r="CY530">
            <v>4.90364641683433</v>
          </cell>
          <cell r="CZ530">
            <v>4.74931874264708</v>
          </cell>
          <cell r="DA530">
            <v>4.9714234325498</v>
          </cell>
        </row>
        <row r="531">
          <cell r="A531">
            <v>8522.63066215179</v>
          </cell>
          <cell r="B531">
            <v>7504.32175661297</v>
          </cell>
          <cell r="C531">
            <v>8037.02426947382</v>
          </cell>
          <cell r="D531">
            <v>7442.86091309145</v>
          </cell>
          <cell r="E531">
            <v>9273.21975826002</v>
          </cell>
          <cell r="F531">
            <v>8109.03511142026</v>
          </cell>
          <cell r="G531">
            <v>8364.33095712861</v>
          </cell>
          <cell r="H531">
            <v>8179.11390517451</v>
          </cell>
          <cell r="I531">
            <v>8289.98995558003</v>
          </cell>
          <cell r="J531">
            <v>7252.08586494163</v>
          </cell>
          <cell r="K531">
            <v>8281.00976238285</v>
          </cell>
          <cell r="L531">
            <v>9409.80243195707</v>
          </cell>
          <cell r="M531">
            <v>9627.10138366399</v>
          </cell>
          <cell r="N531">
            <v>8492.00371114371</v>
          </cell>
          <cell r="O531">
            <v>8983.20900937529</v>
          </cell>
        </row>
        <row r="531">
          <cell r="Z531">
            <v>7012.9075162849</v>
          </cell>
          <cell r="AA531">
            <v>6174.98475972724</v>
          </cell>
          <cell r="AB531">
            <v>6613.32282745275</v>
          </cell>
          <cell r="AC531">
            <v>6124.41126562953</v>
          </cell>
          <cell r="AD531">
            <v>7630.53511536824</v>
          </cell>
          <cell r="AE531">
            <v>6672.57746311153</v>
          </cell>
          <cell r="AF531">
            <v>6882.6494732944</v>
          </cell>
          <cell r="AG531">
            <v>6730.24229911503</v>
          </cell>
          <cell r="AH531">
            <v>6821.477449163</v>
          </cell>
          <cell r="AI531">
            <v>5967.43065458054</v>
          </cell>
          <cell r="AJ531">
            <v>6814.08803304646</v>
          </cell>
          <cell r="AK531">
            <v>7742.92314401039</v>
          </cell>
          <cell r="AL531">
            <v>7921.7291385578</v>
          </cell>
          <cell r="AM531">
            <v>6987.70591088397</v>
          </cell>
          <cell r="AN531">
            <v>7391.89769914309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1">
          <cell r="BX531">
            <v>3.93305467364986</v>
          </cell>
          <cell r="BY531">
            <v>3.43619285435642</v>
          </cell>
          <cell r="BZ531">
            <v>3.59819184499708</v>
          </cell>
          <cell r="CA531">
            <v>3.47010360728402</v>
          </cell>
          <cell r="CB531">
            <v>4.18054699921772</v>
          </cell>
          <cell r="CC531">
            <v>3.71027776091021</v>
          </cell>
          <cell r="CD531">
            <v>3.78209724672358</v>
          </cell>
          <cell r="CE531">
            <v>3.77722326939056</v>
          </cell>
          <cell r="CF531">
            <v>3.74901113821733</v>
          </cell>
          <cell r="CG531">
            <v>3.47652038576531</v>
          </cell>
          <cell r="CH531">
            <v>3.77097727179358</v>
          </cell>
          <cell r="CI531">
            <v>4.28277809182961</v>
          </cell>
          <cell r="CJ531">
            <v>4.48472332893447</v>
          </cell>
          <cell r="CK531">
            <v>3.83629483540916</v>
          </cell>
          <cell r="CL531">
            <v>4.14430888089111</v>
          </cell>
          <cell r="CM531">
            <v>4.88512030580688</v>
          </cell>
          <cell r="CN531">
            <v>4.92340423895525</v>
          </cell>
          <cell r="CO531">
            <v>5.03549934480145</v>
          </cell>
          <cell r="CP531">
            <v>4.83536252684483</v>
          </cell>
          <cell r="CQ531">
            <v>5.00067949539978</v>
          </cell>
          <cell r="CR531">
            <v>4.92713357962352</v>
          </cell>
          <cell r="CS531">
            <v>4.98574538657675</v>
          </cell>
          <cell r="CT531">
            <v>4.8816335923268</v>
          </cell>
          <cell r="CU531">
            <v>4.98504235483868</v>
          </cell>
          <cell r="CV531">
            <v>4.70272665392225</v>
          </cell>
          <cell r="CW531">
            <v>4.95063560227564</v>
          </cell>
          <cell r="CX531">
            <v>4.95320738336911</v>
          </cell>
          <cell r="CY531">
            <v>4.83939942579571</v>
          </cell>
          <cell r="CZ531">
            <v>4.99033587803078</v>
          </cell>
          <cell r="DA531">
            <v>4.88664698994292</v>
          </cell>
        </row>
        <row r="532">
          <cell r="A532">
            <v>8490.17298096922</v>
          </cell>
          <cell r="B532">
            <v>7212.69508032686</v>
          </cell>
          <cell r="C532">
            <v>7290.24063924415</v>
          </cell>
          <cell r="D532">
            <v>7358.25498023266</v>
          </cell>
          <cell r="E532">
            <v>6320.16719907209</v>
          </cell>
          <cell r="F532">
            <v>6751.11885218679</v>
          </cell>
          <cell r="G532">
            <v>7858.30019181885</v>
          </cell>
          <cell r="H532">
            <v>8686.96524307386</v>
          </cell>
          <cell r="I532">
            <v>8822.62635584772</v>
          </cell>
          <cell r="J532">
            <v>8027.53941869017</v>
          </cell>
          <cell r="K532">
            <v>8161.23011885037</v>
          </cell>
          <cell r="L532">
            <v>8410.84434783818</v>
          </cell>
          <cell r="M532">
            <v>9555.05453988058</v>
          </cell>
          <cell r="N532">
            <v>9453.3373625539</v>
          </cell>
          <cell r="O532">
            <v>9389.07302068414</v>
          </cell>
        </row>
        <row r="532">
          <cell r="Z532">
            <v>6986.19948148325</v>
          </cell>
          <cell r="AA532">
            <v>5935.01766609753</v>
          </cell>
          <cell r="AB532">
            <v>5998.82658314947</v>
          </cell>
          <cell r="AC532">
            <v>6054.79266944859</v>
          </cell>
          <cell r="AD532">
            <v>5200.59472380789</v>
          </cell>
          <cell r="AE532">
            <v>5555.20636979941</v>
          </cell>
          <cell r="AF532">
            <v>6466.2584435538</v>
          </cell>
          <cell r="AG532">
            <v>7148.13140001506</v>
          </cell>
          <cell r="AH532">
            <v>7259.76111566898</v>
          </cell>
          <cell r="AI532">
            <v>6605.51815023648</v>
          </cell>
          <cell r="AJ532">
            <v>6715.52649779688</v>
          </cell>
          <cell r="AK532">
            <v>6920.92334907828</v>
          </cell>
          <cell r="AL532">
            <v>7862.44487853031</v>
          </cell>
          <cell r="AM532">
            <v>7778.74617261578</v>
          </cell>
          <cell r="AN532">
            <v>7725.86579987723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2">
          <cell r="BX532">
            <v>3.89155806775797</v>
          </cell>
          <cell r="BY532">
            <v>3.27262505325875</v>
          </cell>
          <cell r="BZ532">
            <v>3.282765047889</v>
          </cell>
          <cell r="CA532">
            <v>3.35235765284009</v>
          </cell>
          <cell r="CB532">
            <v>2.88184146023896</v>
          </cell>
          <cell r="CC532">
            <v>3.17392443469488</v>
          </cell>
          <cell r="CD532">
            <v>3.6151483676924</v>
          </cell>
          <cell r="CE532">
            <v>3.95754436888635</v>
          </cell>
          <cell r="CF532">
            <v>4.11132585346773</v>
          </cell>
          <cell r="CG532">
            <v>3.71314345911297</v>
          </cell>
          <cell r="CH532">
            <v>3.69147126094674</v>
          </cell>
          <cell r="CI532">
            <v>3.78848228544576</v>
          </cell>
          <cell r="CJ532">
            <v>4.3417968664113</v>
          </cell>
          <cell r="CK532">
            <v>4.26180880256671</v>
          </cell>
          <cell r="CL532">
            <v>4.34522688239274</v>
          </cell>
          <cell r="CM532">
            <v>4.9184085702301</v>
          </cell>
          <cell r="CN532">
            <v>4.96858702364285</v>
          </cell>
          <cell r="CO532">
            <v>5.00649333227972</v>
          </cell>
          <cell r="CP532">
            <v>4.94830050514713</v>
          </cell>
          <cell r="CQ532">
            <v>4.94413204867275</v>
          </cell>
          <cell r="CR532">
            <v>4.79524443384098</v>
          </cell>
          <cell r="CS532">
            <v>4.90042862860144</v>
          </cell>
          <cell r="CT532">
            <v>4.94850336937291</v>
          </cell>
          <cell r="CU532">
            <v>4.83779617334605</v>
          </cell>
          <cell r="CV532">
            <v>4.873851549213</v>
          </cell>
          <cell r="CW532">
            <v>4.98411105846491</v>
          </cell>
          <cell r="CX532">
            <v>5.00502111516673</v>
          </cell>
          <cell r="CY532">
            <v>4.96129725444535</v>
          </cell>
          <cell r="CZ532">
            <v>5.00060756756549</v>
          </cell>
          <cell r="DA532">
            <v>4.87126591752244</v>
          </cell>
        </row>
        <row r="533">
          <cell r="A533">
            <v>8598.95122687696</v>
          </cell>
          <cell r="B533">
            <v>6441.45887756391</v>
          </cell>
          <cell r="C533">
            <v>7359.79932406488</v>
          </cell>
          <cell r="D533">
            <v>6910.80212891844</v>
          </cell>
          <cell r="E533">
            <v>7582.38286231139</v>
          </cell>
          <cell r="F533">
            <v>7131.18816817178</v>
          </cell>
          <cell r="G533">
            <v>7670.94168433411</v>
          </cell>
          <cell r="H533">
            <v>7388.3762368217</v>
          </cell>
          <cell r="I533">
            <v>9754.41553943809</v>
          </cell>
          <cell r="J533">
            <v>7407.29538708647</v>
          </cell>
          <cell r="K533">
            <v>6787.0436226212</v>
          </cell>
          <cell r="L533">
            <v>8106.2272157992</v>
          </cell>
          <cell r="M533">
            <v>8139.45620679023</v>
          </cell>
          <cell r="N533">
            <v>9565.65157943433</v>
          </cell>
          <cell r="O533">
            <v>9823.93425834446</v>
          </cell>
        </row>
        <row r="533">
          <cell r="Z533">
            <v>7075.7084381159</v>
          </cell>
          <cell r="AA533">
            <v>5300.40044782401</v>
          </cell>
          <cell r="AB533">
            <v>6056.06344380196</v>
          </cell>
          <cell r="AC533">
            <v>5686.60289465289</v>
          </cell>
          <cell r="AD533">
            <v>6239.21789813052</v>
          </cell>
          <cell r="AE533">
            <v>5867.9491212385</v>
          </cell>
          <cell r="AF533">
            <v>6312.08915739492</v>
          </cell>
          <cell r="AG533">
            <v>6079.57816058471</v>
          </cell>
          <cell r="AH533">
            <v>8026.49050102335</v>
          </cell>
          <cell r="AI533">
            <v>6095.14591851686</v>
          </cell>
          <cell r="AJ533">
            <v>5584.76732375687</v>
          </cell>
          <cell r="AK533">
            <v>6670.26696614334</v>
          </cell>
          <cell r="AL533">
            <v>6697.60967873025</v>
          </cell>
          <cell r="AM533">
            <v>7871.16472822025</v>
          </cell>
          <cell r="AN533">
            <v>8083.69447543773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3">
          <cell r="BX533">
            <v>3.92180833460705</v>
          </cell>
          <cell r="BY533">
            <v>2.94433820773608</v>
          </cell>
          <cell r="BZ533">
            <v>3.32939271225676</v>
          </cell>
          <cell r="CA533">
            <v>3.21850498194766</v>
          </cell>
          <cell r="CB533">
            <v>3.51472662317011</v>
          </cell>
          <cell r="CC533">
            <v>3.33175305071234</v>
          </cell>
          <cell r="CD533">
            <v>3.52741392369514</v>
          </cell>
          <cell r="CE533">
            <v>3.51972485862987</v>
          </cell>
          <cell r="CF533">
            <v>4.36600121969648</v>
          </cell>
          <cell r="CG533">
            <v>3.47862611419993</v>
          </cell>
          <cell r="CH533">
            <v>3.15373440006681</v>
          </cell>
          <cell r="CI533">
            <v>3.77672061198402</v>
          </cell>
          <cell r="CJ533">
            <v>3.75326266779198</v>
          </cell>
          <cell r="CK533">
            <v>4.32502904355937</v>
          </cell>
          <cell r="CL533">
            <v>4.46534364186043</v>
          </cell>
          <cell r="CM533">
            <v>4.94300101285365</v>
          </cell>
          <cell r="CN533">
            <v>4.93205740576159</v>
          </cell>
          <cell r="CO533">
            <v>4.98347779145188</v>
          </cell>
          <cell r="CP533">
            <v>4.84067417802322</v>
          </cell>
          <cell r="CQ533">
            <v>4.86346435976671</v>
          </cell>
          <cell r="CR533">
            <v>4.82525946257114</v>
          </cell>
          <cell r="CS533">
            <v>4.90257036056921</v>
          </cell>
          <cell r="CT533">
            <v>4.73229561717326</v>
          </cell>
          <cell r="CU533">
            <v>5.03673357558963</v>
          </cell>
          <cell r="CV533">
            <v>4.80046701356565</v>
          </cell>
          <cell r="CW533">
            <v>4.85162364767632</v>
          </cell>
          <cell r="CX533">
            <v>4.83877572485587</v>
          </cell>
          <cell r="CY533">
            <v>4.88897718660336</v>
          </cell>
          <cell r="CZ533">
            <v>4.98605550497971</v>
          </cell>
          <cell r="DA533">
            <v>4.95977687904371</v>
          </cell>
        </row>
        <row r="534">
          <cell r="A534">
            <v>8738.36810027969</v>
          </cell>
          <cell r="B534">
            <v>6982.38077574518</v>
          </cell>
          <cell r="C534">
            <v>7776.17590155297</v>
          </cell>
          <cell r="D534">
            <v>7796.55083229917</v>
          </cell>
          <cell r="E534">
            <v>6872.82462838317</v>
          </cell>
          <cell r="F534">
            <v>7733.55234901759</v>
          </cell>
          <cell r="G534">
            <v>8326.19487492031</v>
          </cell>
          <cell r="H534">
            <v>8232.98746113783</v>
          </cell>
          <cell r="I534">
            <v>9006.37105779338</v>
          </cell>
          <cell r="J534">
            <v>7928.26610176851</v>
          </cell>
          <cell r="K534">
            <v>7857.83107400597</v>
          </cell>
          <cell r="L534">
            <v>8363.70321509603</v>
          </cell>
          <cell r="M534">
            <v>7692.31008755878</v>
          </cell>
          <cell r="N534">
            <v>7406.38311355992</v>
          </cell>
          <cell r="O534">
            <v>8784.01697780727</v>
          </cell>
        </row>
        <row r="534">
          <cell r="Z534">
            <v>7190.42860823014</v>
          </cell>
          <cell r="AA534">
            <v>5745.50189547032</v>
          </cell>
          <cell r="AB534">
            <v>6398.68188470645</v>
          </cell>
          <cell r="AC534">
            <v>6415.44754200617</v>
          </cell>
          <cell r="AD534">
            <v>5655.35283706958</v>
          </cell>
          <cell r="AE534">
            <v>6363.60879004876</v>
          </cell>
          <cell r="AF534">
            <v>6851.26892564871</v>
          </cell>
          <cell r="AG534">
            <v>6774.57253945056</v>
          </cell>
          <cell r="AH534">
            <v>7410.95675612713</v>
          </cell>
          <cell r="AI534">
            <v>6523.83039231237</v>
          </cell>
          <cell r="AJ534">
            <v>6465.87242661063</v>
          </cell>
          <cell r="AK534">
            <v>6882.13293127902</v>
          </cell>
          <cell r="AL534">
            <v>6329.6723006198</v>
          </cell>
          <cell r="AM534">
            <v>6094.39524772931</v>
          </cell>
          <cell r="AN534">
            <v>7227.99111316713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4">
          <cell r="BX534">
            <v>4.05119746711001</v>
          </cell>
          <cell r="BY534">
            <v>3.21335444038211</v>
          </cell>
          <cell r="BZ534">
            <v>3.68341464071321</v>
          </cell>
          <cell r="CA534">
            <v>3.58991938779116</v>
          </cell>
          <cell r="CB534">
            <v>3.08159501607501</v>
          </cell>
          <cell r="CC534">
            <v>3.53297418251801</v>
          </cell>
          <cell r="CD534">
            <v>3.88151501717435</v>
          </cell>
          <cell r="CE534">
            <v>3.79331529995821</v>
          </cell>
          <cell r="CF534">
            <v>4.09887481178865</v>
          </cell>
          <cell r="CG534">
            <v>3.56488077271527</v>
          </cell>
          <cell r="CH534">
            <v>3.62791729056087</v>
          </cell>
          <cell r="CI534">
            <v>3.81022353408633</v>
          </cell>
          <cell r="CJ534">
            <v>3.56935360138147</v>
          </cell>
          <cell r="CK534">
            <v>3.41006214725856</v>
          </cell>
          <cell r="CL534">
            <v>3.97112277281371</v>
          </cell>
          <cell r="CM534">
            <v>4.86271147384063</v>
          </cell>
          <cell r="CN534">
            <v>4.89865073259971</v>
          </cell>
          <cell r="CO534">
            <v>4.75934343823186</v>
          </cell>
          <cell r="CP534">
            <v>4.89609005372424</v>
          </cell>
          <cell r="CQ534">
            <v>5.02795379698177</v>
          </cell>
          <cell r="CR534">
            <v>4.93480668965564</v>
          </cell>
          <cell r="CS534">
            <v>4.83589518866847</v>
          </cell>
          <cell r="CT534">
            <v>4.89294225318626</v>
          </cell>
          <cell r="CU534">
            <v>4.95355238815329</v>
          </cell>
          <cell r="CV534">
            <v>5.01377439070136</v>
          </cell>
          <cell r="CW534">
            <v>4.88288942614696</v>
          </cell>
          <cell r="CX534">
            <v>4.94857022092124</v>
          </cell>
          <cell r="CY534">
            <v>4.85846175066313</v>
          </cell>
          <cell r="CZ534">
            <v>4.8963838664563</v>
          </cell>
          <cell r="DA534">
            <v>4.98667921176081</v>
          </cell>
        </row>
        <row r="535">
          <cell r="A535">
            <v>8873.08808953107</v>
          </cell>
          <cell r="B535">
            <v>7373.59979412092</v>
          </cell>
          <cell r="C535">
            <v>6714.94558757286</v>
          </cell>
          <cell r="D535">
            <v>7880.28957961874</v>
          </cell>
          <cell r="E535">
            <v>8085.51077018397</v>
          </cell>
          <cell r="F535">
            <v>7580.20393555714</v>
          </cell>
          <cell r="G535">
            <v>7079.31614332494</v>
          </cell>
          <cell r="H535">
            <v>7938.45255409504</v>
          </cell>
          <cell r="I535">
            <v>7619.45681911953</v>
          </cell>
          <cell r="J535">
            <v>7418.54545517903</v>
          </cell>
          <cell r="K535">
            <v>8858.37350532735</v>
          </cell>
          <cell r="L535">
            <v>9064.86731389244</v>
          </cell>
          <cell r="M535">
            <v>8912.93185034949</v>
          </cell>
          <cell r="N535">
            <v>8311.98371035294</v>
          </cell>
          <cell r="O535">
            <v>7833.20145245145</v>
          </cell>
        </row>
        <row r="535">
          <cell r="Z535">
            <v>7301.28391367128</v>
          </cell>
          <cell r="AA535">
            <v>6067.41925916236</v>
          </cell>
          <cell r="AB535">
            <v>5525.44094063138</v>
          </cell>
          <cell r="AC535">
            <v>6484.35256837199</v>
          </cell>
          <cell r="AD535">
            <v>6653.22029089424</v>
          </cell>
          <cell r="AE535">
            <v>6237.42495268702</v>
          </cell>
          <cell r="AF535">
            <v>5825.26585507881</v>
          </cell>
          <cell r="AG535">
            <v>6532.21238736963</v>
          </cell>
          <cell r="AH535">
            <v>6269.72446830407</v>
          </cell>
          <cell r="AI535">
            <v>6104.40311740446</v>
          </cell>
          <cell r="AJ535">
            <v>7289.17591295508</v>
          </cell>
          <cell r="AK535">
            <v>7459.09081828864</v>
          </cell>
          <cell r="AL535">
            <v>7334.06963685901</v>
          </cell>
          <cell r="AM535">
            <v>6839.57516737614</v>
          </cell>
          <cell r="AN535">
            <v>6445.60576658862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5">
          <cell r="BX535">
            <v>4.03497734702105</v>
          </cell>
          <cell r="BY535">
            <v>3.44163578905492</v>
          </cell>
          <cell r="BZ535">
            <v>3.11422879813582</v>
          </cell>
          <cell r="CA535">
            <v>3.71137785419202</v>
          </cell>
          <cell r="CB535">
            <v>3.62879192791942</v>
          </cell>
          <cell r="CC535">
            <v>3.48870836295564</v>
          </cell>
          <cell r="CD535">
            <v>3.19753996798799</v>
          </cell>
          <cell r="CE535">
            <v>3.66154386033765</v>
          </cell>
          <cell r="CF535">
            <v>3.47226024655099</v>
          </cell>
          <cell r="CG535">
            <v>3.42370832032104</v>
          </cell>
          <cell r="CH535">
            <v>4.06198303784147</v>
          </cell>
          <cell r="CI535">
            <v>4.07907532034634</v>
          </cell>
          <cell r="CJ535">
            <v>4.11169638370057</v>
          </cell>
          <cell r="CK535">
            <v>3.80215500388544</v>
          </cell>
          <cell r="CL535">
            <v>3.68414644676288</v>
          </cell>
          <cell r="CM535">
            <v>4.95752908909646</v>
          </cell>
          <cell r="CN535">
            <v>4.82999000542798</v>
          </cell>
          <cell r="CO535">
            <v>4.86097693494964</v>
          </cell>
          <cell r="CP535">
            <v>4.78672617026126</v>
          </cell>
          <cell r="CQ535">
            <v>5.02315954153414</v>
          </cell>
          <cell r="CR535">
            <v>4.89832732029686</v>
          </cell>
          <cell r="CS535">
            <v>4.99122220189489</v>
          </cell>
          <cell r="CT535">
            <v>4.8876848064065</v>
          </cell>
          <cell r="CU535">
            <v>4.94701609059529</v>
          </cell>
          <cell r="CV535">
            <v>4.88487643740332</v>
          </cell>
          <cell r="CW535">
            <v>4.91640284584065</v>
          </cell>
          <cell r="CX535">
            <v>5.00992593925679</v>
          </cell>
          <cell r="CY535">
            <v>4.88687383399705</v>
          </cell>
          <cell r="CZ535">
            <v>4.92840562345601</v>
          </cell>
          <cell r="DA535">
            <v>4.79329313756818</v>
          </cell>
        </row>
        <row r="536">
          <cell r="A536">
            <v>8772.1695529147</v>
          </cell>
          <cell r="B536">
            <v>9060.57129080197</v>
          </cell>
          <cell r="C536">
            <v>8086.79005384071</v>
          </cell>
          <cell r="D536">
            <v>7184.92688413849</v>
          </cell>
          <cell r="E536">
            <v>6782.25147647565</v>
          </cell>
          <cell r="F536">
            <v>7575.90576184276</v>
          </cell>
          <cell r="G536">
            <v>7414.18872715842</v>
          </cell>
          <cell r="H536">
            <v>8153.70168226284</v>
          </cell>
          <cell r="I536">
            <v>8330.73475556976</v>
          </cell>
          <cell r="J536">
            <v>9381.2541546582</v>
          </cell>
          <cell r="K536">
            <v>7444.43606638357</v>
          </cell>
          <cell r="L536">
            <v>6540.11240803649</v>
          </cell>
          <cell r="M536">
            <v>8072.45383683156</v>
          </cell>
          <cell r="N536">
            <v>9525.49423690128</v>
          </cell>
          <cell r="O536">
            <v>10862.4574903358</v>
          </cell>
        </row>
        <row r="536">
          <cell r="Z536">
            <v>7218.24237496981</v>
          </cell>
          <cell r="AA536">
            <v>7455.55580500276</v>
          </cell>
          <cell r="AB536">
            <v>6654.27295858893</v>
          </cell>
          <cell r="AC536">
            <v>5912.16840751967</v>
          </cell>
          <cell r="AD536">
            <v>5580.82407207139</v>
          </cell>
          <cell r="AE536">
            <v>6233.8881697449</v>
          </cell>
          <cell r="AF536">
            <v>6100.81815263321</v>
          </cell>
          <cell r="AG536">
            <v>6709.33166997628</v>
          </cell>
          <cell r="AH536">
            <v>6855.00459886883</v>
          </cell>
          <cell r="AI536">
            <v>7719.43199011875</v>
          </cell>
          <cell r="AJ536">
            <v>6125.70739176705</v>
          </cell>
          <cell r="AK536">
            <v>5381.57821004146</v>
          </cell>
          <cell r="AL536">
            <v>6642.4763000214</v>
          </cell>
          <cell r="AM536">
            <v>7838.12097207876</v>
          </cell>
          <cell r="AN536">
            <v>8938.2507349049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6">
          <cell r="BX536">
            <v>4.12284525479107</v>
          </cell>
          <cell r="BY536">
            <v>4.13440111483809</v>
          </cell>
          <cell r="BZ536">
            <v>3.55406012724084</v>
          </cell>
          <cell r="CA536">
            <v>3.34279787982454</v>
          </cell>
          <cell r="CB536">
            <v>3.15066630661279</v>
          </cell>
          <cell r="CC536">
            <v>3.4109977657528</v>
          </cell>
          <cell r="CD536">
            <v>3.52660178483581</v>
          </cell>
          <cell r="CE536">
            <v>3.83979977433731</v>
          </cell>
          <cell r="CF536">
            <v>3.8985478870071</v>
          </cell>
          <cell r="CG536">
            <v>4.29990333386368</v>
          </cell>
          <cell r="CH536">
            <v>3.4809240802065</v>
          </cell>
          <cell r="CI536">
            <v>2.95198202677644</v>
          </cell>
          <cell r="CJ536">
            <v>3.82454346407845</v>
          </cell>
          <cell r="CK536">
            <v>4.35390248776306</v>
          </cell>
          <cell r="CL536">
            <v>4.82888296991161</v>
          </cell>
          <cell r="CM536">
            <v>4.7966890059202</v>
          </cell>
          <cell r="CN536">
            <v>4.94054150052606</v>
          </cell>
          <cell r="CO536">
            <v>5.12959380690198</v>
          </cell>
          <cell r="CP536">
            <v>4.84555819608443</v>
          </cell>
          <cell r="CQ536">
            <v>4.85291918489997</v>
          </cell>
          <cell r="CR536">
            <v>5.00708204561507</v>
          </cell>
          <cell r="CS536">
            <v>4.73956837232336</v>
          </cell>
          <cell r="CT536">
            <v>4.78715862361525</v>
          </cell>
          <cell r="CU536">
            <v>4.81739228599468</v>
          </cell>
          <cell r="CV536">
            <v>4.91851260317702</v>
          </cell>
          <cell r="CW536">
            <v>4.82135191424467</v>
          </cell>
          <cell r="CX536">
            <v>4.99462725612358</v>
          </cell>
          <cell r="CY536">
            <v>4.75836276315483</v>
          </cell>
          <cell r="CZ536">
            <v>4.93219682651311</v>
          </cell>
          <cell r="DA536">
            <v>5.07122627125293</v>
          </cell>
        </row>
        <row r="537">
          <cell r="A537">
            <v>9000.75569719184</v>
          </cell>
          <cell r="B537">
            <v>7032.25369105322</v>
          </cell>
          <cell r="C537">
            <v>8427.63598903421</v>
          </cell>
          <cell r="D537">
            <v>6597.8676887237</v>
          </cell>
          <cell r="E537">
            <v>7525.23050792628</v>
          </cell>
          <cell r="F537">
            <v>6920.94723052566</v>
          </cell>
          <cell r="G537">
            <v>8494.55648629533</v>
          </cell>
          <cell r="H537">
            <v>8015.29099474357</v>
          </cell>
          <cell r="I537">
            <v>7513.16668108428</v>
          </cell>
          <cell r="J537">
            <v>7888.84929518442</v>
          </cell>
          <cell r="K537">
            <v>9410.30225725858</v>
          </cell>
          <cell r="L537">
            <v>9206.57022106105</v>
          </cell>
          <cell r="M537">
            <v>8425.29455966395</v>
          </cell>
          <cell r="N537">
            <v>8975.42189251023</v>
          </cell>
          <cell r="O537">
            <v>9778.97724614903</v>
          </cell>
        </row>
        <row r="537">
          <cell r="Z537">
            <v>7406.33611654643</v>
          </cell>
          <cell r="AA537">
            <v>5786.54018006665</v>
          </cell>
          <cell r="AB537">
            <v>6934.74047097672</v>
          </cell>
          <cell r="AC537">
            <v>5429.10255529265</v>
          </cell>
          <cell r="AD537">
            <v>6192.18967509363</v>
          </cell>
          <cell r="AE537">
            <v>5694.9508639754</v>
          </cell>
          <cell r="AF537">
            <v>6989.80648015159</v>
          </cell>
          <cell r="AG537">
            <v>6595.43944710328</v>
          </cell>
          <cell r="AH537">
            <v>6182.26286900649</v>
          </cell>
          <cell r="AI537">
            <v>6491.39599146604</v>
          </cell>
          <cell r="AJ537">
            <v>7743.33442882992</v>
          </cell>
          <cell r="AK537">
            <v>7575.69206761595</v>
          </cell>
          <cell r="AL537">
            <v>6932.81380909491</v>
          </cell>
          <cell r="AM537">
            <v>7385.49001440841</v>
          </cell>
          <cell r="AN537">
            <v>8046.7012768312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7">
          <cell r="BX537">
            <v>4.24679045062814</v>
          </cell>
          <cell r="BY537">
            <v>3.26261760030371</v>
          </cell>
          <cell r="BZ537">
            <v>3.82435024093665</v>
          </cell>
          <cell r="CA537">
            <v>3.05091048172682</v>
          </cell>
          <cell r="CB537">
            <v>3.3857485177244</v>
          </cell>
          <cell r="CC537">
            <v>3.21401879917663</v>
          </cell>
          <cell r="CD537">
            <v>3.91411648330376</v>
          </cell>
          <cell r="CE537">
            <v>3.64817942828823</v>
          </cell>
          <cell r="CF537">
            <v>3.53253141335531</v>
          </cell>
          <cell r="CG537">
            <v>3.64154979302951</v>
          </cell>
          <cell r="CH537">
            <v>4.36894684489345</v>
          </cell>
          <cell r="CI537">
            <v>4.30878457710021</v>
          </cell>
          <cell r="CJ537">
            <v>3.83898942505309</v>
          </cell>
          <cell r="CK537">
            <v>4.17688995008446</v>
          </cell>
          <cell r="CL537">
            <v>4.48082881141949</v>
          </cell>
          <cell r="CM537">
            <v>4.7780393363071</v>
          </cell>
          <cell r="CN537">
            <v>4.85914583996385</v>
          </cell>
          <cell r="CO537">
            <v>4.96797828771216</v>
          </cell>
          <cell r="CP537">
            <v>4.87534906882138</v>
          </cell>
          <cell r="CQ537">
            <v>5.01068024710734</v>
          </cell>
          <cell r="CR537">
            <v>4.85454693381973</v>
          </cell>
          <cell r="CS537">
            <v>4.89258682561675</v>
          </cell>
          <cell r="CT537">
            <v>4.95307247643517</v>
          </cell>
          <cell r="CU537">
            <v>4.79477873187284</v>
          </cell>
          <cell r="CV537">
            <v>4.88381254212268</v>
          </cell>
          <cell r="CW537">
            <v>4.85577317066763</v>
          </cell>
          <cell r="CX537">
            <v>4.81697805072507</v>
          </cell>
          <cell r="CY537">
            <v>4.94765896251819</v>
          </cell>
          <cell r="CZ537">
            <v>4.84432663042706</v>
          </cell>
          <cell r="DA537">
            <v>4.92001766874939</v>
          </cell>
        </row>
        <row r="538">
          <cell r="A538">
            <v>8346.72519319372</v>
          </cell>
          <cell r="B538">
            <v>7957.91696583107</v>
          </cell>
          <cell r="C538">
            <v>6598.0954109413</v>
          </cell>
          <cell r="D538">
            <v>8497.34992602548</v>
          </cell>
          <cell r="E538">
            <v>8083.02567934092</v>
          </cell>
          <cell r="F538">
            <v>7966.37097406232</v>
          </cell>
          <cell r="G538">
            <v>8738.69762845148</v>
          </cell>
          <cell r="H538">
            <v>7929.05179224609</v>
          </cell>
          <cell r="I538">
            <v>7281.96668955426</v>
          </cell>
          <cell r="J538">
            <v>8903.75006179664</v>
          </cell>
          <cell r="K538">
            <v>8395.30239838493</v>
          </cell>
          <cell r="L538">
            <v>8707.89024324328</v>
          </cell>
          <cell r="M538">
            <v>10004.4852403554</v>
          </cell>
          <cell r="N538">
            <v>9998.78218048277</v>
          </cell>
          <cell r="O538">
            <v>8965.9880706694</v>
          </cell>
        </row>
        <row r="538">
          <cell r="Z538">
            <v>6868.16244468512</v>
          </cell>
          <cell r="AA538">
            <v>6548.22881759814</v>
          </cell>
          <cell r="AB538">
            <v>5429.28993814599</v>
          </cell>
          <cell r="AC538">
            <v>6992.10508198668</v>
          </cell>
          <cell r="AD538">
            <v>6651.17541614339</v>
          </cell>
          <cell r="AE538">
            <v>6555.18525865699</v>
          </cell>
          <cell r="AF538">
            <v>7190.69976284008</v>
          </cell>
          <cell r="AG538">
            <v>6524.47690333392</v>
          </cell>
          <cell r="AH538">
            <v>5992.01830454751</v>
          </cell>
          <cell r="AI538">
            <v>7326.51433656409</v>
          </cell>
          <cell r="AJ538">
            <v>6908.13454495675</v>
          </cell>
          <cell r="AK538">
            <v>7165.34968586876</v>
          </cell>
          <cell r="AL538">
            <v>8232.2621406353</v>
          </cell>
          <cell r="AM538">
            <v>8227.56933708297</v>
          </cell>
          <cell r="AN538">
            <v>7377.72732672225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8">
          <cell r="BX538">
            <v>3.8957702418998</v>
          </cell>
          <cell r="BY538">
            <v>3.68287744587605</v>
          </cell>
          <cell r="BZ538">
            <v>3.15435705280464</v>
          </cell>
          <cell r="CA538">
            <v>3.86234376103571</v>
          </cell>
          <cell r="CB538">
            <v>3.68294095050646</v>
          </cell>
          <cell r="CC538">
            <v>3.75931584370553</v>
          </cell>
          <cell r="CD538">
            <v>3.98257558633374</v>
          </cell>
          <cell r="CE538">
            <v>3.69373465189122</v>
          </cell>
          <cell r="CF538">
            <v>3.3635706530308</v>
          </cell>
          <cell r="CG538">
            <v>4.090410641793</v>
          </cell>
          <cell r="CH538">
            <v>3.8156579719455</v>
          </cell>
          <cell r="CI538">
            <v>4.085618962528</v>
          </cell>
          <cell r="CJ538">
            <v>4.49133185951199</v>
          </cell>
          <cell r="CK538">
            <v>4.52865942025921</v>
          </cell>
          <cell r="CL538">
            <v>4.06658479702593</v>
          </cell>
          <cell r="CM538">
            <v>4.83008037992509</v>
          </cell>
          <cell r="CN538">
            <v>4.87128697291172</v>
          </cell>
          <cell r="CO538">
            <v>4.71562562665472</v>
          </cell>
          <cell r="CP538">
            <v>4.95979992062608</v>
          </cell>
          <cell r="CQ538">
            <v>4.94778456816881</v>
          </cell>
          <cell r="CR538">
            <v>4.77730853544111</v>
          </cell>
          <cell r="CS538">
            <v>4.94668509570915</v>
          </cell>
          <cell r="CT538">
            <v>4.83935119109435</v>
          </cell>
          <cell r="CU538">
            <v>4.88067301063448</v>
          </cell>
          <cell r="CV538">
            <v>4.9072437404928</v>
          </cell>
          <cell r="CW538">
            <v>4.96019196498633</v>
          </cell>
          <cell r="CX538">
            <v>4.80492557182341</v>
          </cell>
          <cell r="CY538">
            <v>5.02170482087384</v>
          </cell>
          <cell r="CZ538">
            <v>4.97747429497174</v>
          </cell>
          <cell r="DA538">
            <v>4.97049799498675</v>
          </cell>
        </row>
        <row r="539">
          <cell r="A539">
            <v>9677.67069870771</v>
          </cell>
          <cell r="B539">
            <v>8444.86021629686</v>
          </cell>
          <cell r="C539">
            <v>7852.80440020983</v>
          </cell>
          <cell r="D539">
            <v>8443.00648763262</v>
          </cell>
          <cell r="E539">
            <v>7460.49606216485</v>
          </cell>
          <cell r="F539">
            <v>8662.45761324868</v>
          </cell>
          <cell r="G539">
            <v>9242.32449087681</v>
          </cell>
          <cell r="H539">
            <v>8352.99557068683</v>
          </cell>
          <cell r="I539">
            <v>8019.96351699272</v>
          </cell>
          <cell r="J539">
            <v>9345.28823537492</v>
          </cell>
          <cell r="K539">
            <v>9384.49383487002</v>
          </cell>
          <cell r="L539">
            <v>8409.77052951218</v>
          </cell>
          <cell r="M539">
            <v>9299.41627264842</v>
          </cell>
          <cell r="N539">
            <v>9338.69494377263</v>
          </cell>
          <cell r="O539">
            <v>8861.91640446983</v>
          </cell>
        </row>
        <row r="539">
          <cell r="Z539">
            <v>7963.34046065092</v>
          </cell>
          <cell r="AA539">
            <v>6948.91354940999</v>
          </cell>
          <cell r="AB539">
            <v>6461.73619217266</v>
          </cell>
          <cell r="AC539">
            <v>6947.3881955377</v>
          </cell>
          <cell r="AD539">
            <v>6138.92247400993</v>
          </cell>
          <cell r="AE539">
            <v>7127.96512175892</v>
          </cell>
          <cell r="AF539">
            <v>7605.11272392149</v>
          </cell>
          <cell r="AG539">
            <v>6873.32206959373</v>
          </cell>
          <cell r="AH539">
            <v>6599.28426541115</v>
          </cell>
          <cell r="AI539">
            <v>7689.83717653708</v>
          </cell>
          <cell r="AJ539">
            <v>7722.09778412162</v>
          </cell>
          <cell r="AK539">
            <v>6920.03974999859</v>
          </cell>
          <cell r="AL539">
            <v>7652.0911043507</v>
          </cell>
          <cell r="AM539">
            <v>7684.41183944719</v>
          </cell>
          <cell r="AN539">
            <v>7292.09121282088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39">
          <cell r="BX539">
            <v>4.36311762178595</v>
          </cell>
          <cell r="BY539">
            <v>3.79530179435922</v>
          </cell>
          <cell r="BZ539">
            <v>3.50298545834308</v>
          </cell>
          <cell r="CA539">
            <v>3.79957016852377</v>
          </cell>
          <cell r="CB539">
            <v>3.5139903314838</v>
          </cell>
          <cell r="CC539">
            <v>4.0236447313636</v>
          </cell>
          <cell r="CD539">
            <v>4.14860625022716</v>
          </cell>
          <cell r="CE539">
            <v>3.88547282403494</v>
          </cell>
          <cell r="CF539">
            <v>3.53538369679317</v>
          </cell>
          <cell r="CG539">
            <v>4.36157868724291</v>
          </cell>
          <cell r="CH539">
            <v>4.4204967419771</v>
          </cell>
          <cell r="CI539">
            <v>3.8295063765748</v>
          </cell>
          <cell r="CJ539">
            <v>4.14828496603919</v>
          </cell>
          <cell r="CK539">
            <v>4.29897120069344</v>
          </cell>
          <cell r="CL539">
            <v>3.99494436574969</v>
          </cell>
          <cell r="CM539">
            <v>5.00040865644611</v>
          </cell>
          <cell r="CN539">
            <v>5.01623331819027</v>
          </cell>
          <cell r="CO539">
            <v>5.05379969126222</v>
          </cell>
          <cell r="CP539">
            <v>5.00949828994534</v>
          </cell>
          <cell r="CQ539">
            <v>4.78628684078282</v>
          </cell>
          <cell r="CR539">
            <v>4.85347809518078</v>
          </cell>
          <cell r="CS539">
            <v>5.02239162125277</v>
          </cell>
          <cell r="CT539">
            <v>4.84651938684634</v>
          </cell>
          <cell r="CU539">
            <v>5.11407881428545</v>
          </cell>
          <cell r="CV539">
            <v>4.83037188360884</v>
          </cell>
          <cell r="CW539">
            <v>4.78598526820819</v>
          </cell>
          <cell r="CX539">
            <v>4.9507720184689</v>
          </cell>
          <cell r="CY539">
            <v>5.05380737684033</v>
          </cell>
          <cell r="CZ539">
            <v>4.89726079541477</v>
          </cell>
          <cell r="DA539">
            <v>5.00090370749659</v>
          </cell>
        </row>
        <row r="540">
          <cell r="A540">
            <v>10207.2252496664</v>
          </cell>
          <cell r="B540">
            <v>7701.821300558</v>
          </cell>
          <cell r="C540">
            <v>7517.06537378943</v>
          </cell>
          <cell r="D540">
            <v>7241.57539666971</v>
          </cell>
          <cell r="E540">
            <v>7015.14277068104</v>
          </cell>
          <cell r="F540">
            <v>7794.52382675645</v>
          </cell>
          <cell r="G540">
            <v>8596.65087442803</v>
          </cell>
          <cell r="H540">
            <v>9049.22873749212</v>
          </cell>
          <cell r="I540">
            <v>10031.1468068986</v>
          </cell>
          <cell r="J540">
            <v>8465.77022081218</v>
          </cell>
          <cell r="K540">
            <v>8360.76521121272</v>
          </cell>
          <cell r="L540">
            <v>8889.70338107018</v>
          </cell>
          <cell r="M540">
            <v>8873.67438646772</v>
          </cell>
          <cell r="N540">
            <v>8989.44991885402</v>
          </cell>
          <cell r="O540">
            <v>8480.32930494166</v>
          </cell>
        </row>
        <row r="540">
          <cell r="Z540">
            <v>8399.0882054398</v>
          </cell>
          <cell r="AA540">
            <v>6337.49867017344</v>
          </cell>
          <cell r="AB540">
            <v>6185.47093614673</v>
          </cell>
          <cell r="AC540">
            <v>5958.78204068822</v>
          </cell>
          <cell r="AD540">
            <v>5772.46033701754</v>
          </cell>
          <cell r="AE540">
            <v>6413.77960601673</v>
          </cell>
          <cell r="AF540">
            <v>7073.81557667221</v>
          </cell>
          <cell r="AG540">
            <v>7446.22250399351</v>
          </cell>
          <cell r="AH540">
            <v>8254.20080110511</v>
          </cell>
          <cell r="AI540">
            <v>6966.11949598259</v>
          </cell>
          <cell r="AJ540">
            <v>6879.71537379789</v>
          </cell>
          <cell r="AK540">
            <v>7314.95592499489</v>
          </cell>
          <cell r="AL540">
            <v>7301.76635229344</v>
          </cell>
          <cell r="AM540">
            <v>7397.03307608559</v>
          </cell>
          <cell r="AN540">
            <v>6978.09954235199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0">
          <cell r="BX540">
            <v>4.70872474638411</v>
          </cell>
          <cell r="BY540">
            <v>3.53534696296385</v>
          </cell>
          <cell r="BZ540">
            <v>3.44522030023134</v>
          </cell>
          <cell r="CA540">
            <v>3.29933853310562</v>
          </cell>
          <cell r="CB540">
            <v>3.22823636155126</v>
          </cell>
          <cell r="CC540">
            <v>3.67987632203834</v>
          </cell>
          <cell r="CD540">
            <v>3.87267219952413</v>
          </cell>
          <cell r="CE540">
            <v>4.14011258949097</v>
          </cell>
          <cell r="CF540">
            <v>4.54588745947407</v>
          </cell>
          <cell r="CG540">
            <v>3.8293644345383</v>
          </cell>
          <cell r="CH540">
            <v>3.77164460064919</v>
          </cell>
          <cell r="CI540">
            <v>3.9913793166253</v>
          </cell>
          <cell r="CJ540">
            <v>4.14315518858978</v>
          </cell>
          <cell r="CK540">
            <v>4.0951606397546</v>
          </cell>
          <cell r="CL540">
            <v>3.84460521130878</v>
          </cell>
          <cell r="CM540">
            <v>4.88692837280824</v>
          </cell>
          <cell r="CN540">
            <v>4.91126054589942</v>
          </cell>
          <cell r="CO540">
            <v>4.91884240735856</v>
          </cell>
          <cell r="CP540">
            <v>4.9480918931632</v>
          </cell>
          <cell r="CQ540">
            <v>4.89894730627648</v>
          </cell>
          <cell r="CR540">
            <v>4.7751601909437</v>
          </cell>
          <cell r="CS540">
            <v>5.00437828195178</v>
          </cell>
          <cell r="CT540">
            <v>4.92754947094096</v>
          </cell>
          <cell r="CU540">
            <v>4.97466093733154</v>
          </cell>
          <cell r="CV540">
            <v>4.98392336884073</v>
          </cell>
          <cell r="CW540">
            <v>4.99743143016044</v>
          </cell>
          <cell r="CX540">
            <v>5.02106503721548</v>
          </cell>
          <cell r="CY540">
            <v>4.82840695333959</v>
          </cell>
          <cell r="CZ540">
            <v>4.94872993438532</v>
          </cell>
          <cell r="DA540">
            <v>4.97270327827562</v>
          </cell>
        </row>
        <row r="541">
          <cell r="A541">
            <v>9312.93403729075</v>
          </cell>
          <cell r="B541">
            <v>7777.36484038949</v>
          </cell>
          <cell r="C541">
            <v>8241.78988204312</v>
          </cell>
          <cell r="D541">
            <v>9420.50054687471</v>
          </cell>
          <cell r="E541">
            <v>7835.2184498163</v>
          </cell>
          <cell r="F541">
            <v>6402.92996154818</v>
          </cell>
          <cell r="G541">
            <v>7023.34490377255</v>
          </cell>
          <cell r="H541">
            <v>8814.68368883822</v>
          </cell>
          <cell r="I541">
            <v>7731.63913363112</v>
          </cell>
          <cell r="J541">
            <v>7584.17669761816</v>
          </cell>
          <cell r="K541">
            <v>8425.61486400096</v>
          </cell>
          <cell r="L541">
            <v>9079.06905990648</v>
          </cell>
          <cell r="M541">
            <v>8882.55742817285</v>
          </cell>
          <cell r="N541">
            <v>7905.4612884018</v>
          </cell>
          <cell r="O541">
            <v>8684.33221528753</v>
          </cell>
        </row>
        <row r="541">
          <cell r="Z541">
            <v>7663.2142935421</v>
          </cell>
          <cell r="AA541">
            <v>6399.6602115205</v>
          </cell>
          <cell r="AB541">
            <v>6781.81567436691</v>
          </cell>
          <cell r="AC541">
            <v>7751.72616428548</v>
          </cell>
          <cell r="AD541">
            <v>6447.26546727741</v>
          </cell>
          <cell r="AE541">
            <v>5268.69665407393</v>
          </cell>
          <cell r="AF541">
            <v>5779.20952081856</v>
          </cell>
          <cell r="AG541">
            <v>7253.22543538688</v>
          </cell>
          <cell r="AH541">
            <v>6362.03448710218</v>
          </cell>
          <cell r="AI541">
            <v>6240.6939683258</v>
          </cell>
          <cell r="AJ541">
            <v>6933.0773738065</v>
          </cell>
          <cell r="AK541">
            <v>7470.77682643733</v>
          </cell>
          <cell r="AL541">
            <v>7309.0758266108</v>
          </cell>
          <cell r="AM541">
            <v>6505.06528874206</v>
          </cell>
          <cell r="AN541">
            <v>7145.96479429374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1">
          <cell r="BX541">
            <v>4.44686963153146</v>
          </cell>
          <cell r="BY541">
            <v>3.64691326202397</v>
          </cell>
          <cell r="BZ541">
            <v>3.76295139449812</v>
          </cell>
          <cell r="CA541">
            <v>4.41278924363032</v>
          </cell>
          <cell r="CB541">
            <v>3.58316104043969</v>
          </cell>
          <cell r="CC541">
            <v>2.96887851467878</v>
          </cell>
          <cell r="CD541">
            <v>3.2150725465362</v>
          </cell>
          <cell r="CE541">
            <v>4.10526413602021</v>
          </cell>
          <cell r="CF541">
            <v>3.52908091602888</v>
          </cell>
          <cell r="CG541">
            <v>3.48949227667603</v>
          </cell>
          <cell r="CH541">
            <v>3.80170768986833</v>
          </cell>
          <cell r="CI541">
            <v>4.12100563495641</v>
          </cell>
          <cell r="CJ541">
            <v>4.25501896176302</v>
          </cell>
          <cell r="CK541">
            <v>3.84386454028056</v>
          </cell>
          <cell r="CL541">
            <v>4.04759499155851</v>
          </cell>
          <cell r="CM541">
            <v>4.721322951469</v>
          </cell>
          <cell r="CN541">
            <v>4.8077139181179</v>
          </cell>
          <cell r="CO541">
            <v>4.93769782496801</v>
          </cell>
          <cell r="CP541">
            <v>4.81273968844192</v>
          </cell>
          <cell r="CQ541">
            <v>4.92965312105312</v>
          </cell>
          <cell r="CR541">
            <v>4.86203301423703</v>
          </cell>
          <cell r="CS541">
            <v>4.92475691070393</v>
          </cell>
          <cell r="CT541">
            <v>4.84057781655281</v>
          </cell>
          <cell r="CU541">
            <v>4.93902857039796</v>
          </cell>
          <cell r="CV541">
            <v>4.89979353395505</v>
          </cell>
          <cell r="CW541">
            <v>4.99636849555748</v>
          </cell>
          <cell r="CX541">
            <v>4.96672014778333</v>
          </cell>
          <cell r="CY541">
            <v>4.70617533278599</v>
          </cell>
          <cell r="CZ541">
            <v>4.63650487542526</v>
          </cell>
          <cell r="DA541">
            <v>4.8369428706731</v>
          </cell>
        </row>
        <row r="542">
          <cell r="A542">
            <v>8098.22543979964</v>
          </cell>
          <cell r="B542">
            <v>7204.92243119187</v>
          </cell>
          <cell r="C542">
            <v>6938.74634248647</v>
          </cell>
          <cell r="D542">
            <v>7172.70339823309</v>
          </cell>
          <cell r="E542">
            <v>7703.10074859565</v>
          </cell>
          <cell r="F542">
            <v>6569.00105093949</v>
          </cell>
          <cell r="G542">
            <v>6590.82865574216</v>
          </cell>
          <cell r="H542">
            <v>7856.41462883149</v>
          </cell>
          <cell r="I542">
            <v>8270.6144520458</v>
          </cell>
          <cell r="J542">
            <v>6998.7712503839</v>
          </cell>
          <cell r="K542">
            <v>8653.38770308288</v>
          </cell>
          <cell r="L542">
            <v>9232.83369280622</v>
          </cell>
          <cell r="M542">
            <v>9451.41442967114</v>
          </cell>
          <cell r="N542">
            <v>9871.04881642318</v>
          </cell>
          <cell r="O542">
            <v>9772.51536858539</v>
          </cell>
        </row>
        <row r="542">
          <cell r="Z542">
            <v>6663.68264760656</v>
          </cell>
          <cell r="AA542">
            <v>5928.62188623788</v>
          </cell>
          <cell r="AB542">
            <v>5709.59699038887</v>
          </cell>
          <cell r="AC542">
            <v>5902.1102248318</v>
          </cell>
          <cell r="AD542">
            <v>6338.55147313014</v>
          </cell>
          <cell r="AE542">
            <v>5405.34943620164</v>
          </cell>
          <cell r="AF542">
            <v>5423.31043672497</v>
          </cell>
          <cell r="AG542">
            <v>6464.70689458134</v>
          </cell>
          <cell r="AH542">
            <v>6805.5341776834</v>
          </cell>
          <cell r="AI542">
            <v>5758.98891460161</v>
          </cell>
          <cell r="AJ542">
            <v>7120.50188139392</v>
          </cell>
          <cell r="AK542">
            <v>7597.30315293769</v>
          </cell>
          <cell r="AL542">
            <v>7777.16387355796</v>
          </cell>
          <cell r="AM542">
            <v>8122.46302608536</v>
          </cell>
          <cell r="AN542">
            <v>8041.38407472169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2">
          <cell r="BX542">
            <v>3.84007235075382</v>
          </cell>
          <cell r="BY542">
            <v>3.29566046554324</v>
          </cell>
          <cell r="BZ542">
            <v>3.17225727261567</v>
          </cell>
          <cell r="CA542">
            <v>3.28402462616855</v>
          </cell>
          <cell r="CB542">
            <v>3.52440425662813</v>
          </cell>
          <cell r="CC542">
            <v>3.08574452469913</v>
          </cell>
          <cell r="CD542">
            <v>3.08581902986823</v>
          </cell>
          <cell r="CE542">
            <v>3.61780755056809</v>
          </cell>
          <cell r="CF542">
            <v>3.73394054344055</v>
          </cell>
          <cell r="CG542">
            <v>3.26834717370531</v>
          </cell>
          <cell r="CH542">
            <v>4.01484834026714</v>
          </cell>
          <cell r="CI542">
            <v>4.29604826392862</v>
          </cell>
          <cell r="CJ542">
            <v>4.49583008543976</v>
          </cell>
          <cell r="CK542">
            <v>4.52905641383415</v>
          </cell>
          <cell r="CL542">
            <v>4.53372639642615</v>
          </cell>
          <cell r="CM542">
            <v>4.75425021207721</v>
          </cell>
          <cell r="CN542">
            <v>4.92854159527189</v>
          </cell>
          <cell r="CO542">
            <v>4.93110430088771</v>
          </cell>
          <cell r="CP542">
            <v>4.92388664527305</v>
          </cell>
          <cell r="CQ542">
            <v>4.92732762261108</v>
          </cell>
          <cell r="CR542">
            <v>4.79922314339444</v>
          </cell>
          <cell r="CS542">
            <v>4.81505383638298</v>
          </cell>
          <cell r="CT542">
            <v>4.89565171475133</v>
          </cell>
          <cell r="CU542">
            <v>4.99346438434731</v>
          </cell>
          <cell r="CV542">
            <v>4.82753238326846</v>
          </cell>
          <cell r="CW542">
            <v>4.85901899130965</v>
          </cell>
          <cell r="CX542">
            <v>4.84504081597453</v>
          </cell>
          <cell r="CY542">
            <v>4.73934687895045</v>
          </cell>
          <cell r="CZ542">
            <v>4.91345687175908</v>
          </cell>
          <cell r="DA542">
            <v>4.8593998224462</v>
          </cell>
        </row>
        <row r="543">
          <cell r="A543">
            <v>8850.11141268756</v>
          </cell>
          <cell r="B543">
            <v>8952.24671118217</v>
          </cell>
          <cell r="C543">
            <v>8039.22807675501</v>
          </cell>
          <cell r="D543">
            <v>7435.07175269492</v>
          </cell>
          <cell r="E543">
            <v>7829.48685866131</v>
          </cell>
          <cell r="F543">
            <v>7920.49739642092</v>
          </cell>
          <cell r="G543">
            <v>8784.33503228415</v>
          </cell>
          <cell r="H543">
            <v>8756.11221409511</v>
          </cell>
          <cell r="I543">
            <v>8841.46908518828</v>
          </cell>
          <cell r="J543">
            <v>8160.83523093358</v>
          </cell>
          <cell r="K543">
            <v>7659.1796902315</v>
          </cell>
          <cell r="L543">
            <v>7655.8572256144</v>
          </cell>
          <cell r="M543">
            <v>7599.68495792443</v>
          </cell>
          <cell r="N543">
            <v>9297.99696082203</v>
          </cell>
          <cell r="O543">
            <v>9686.85495443095</v>
          </cell>
        </row>
        <row r="543">
          <cell r="Z543">
            <v>7282.37739101147</v>
          </cell>
          <cell r="AA543">
            <v>7366.42015091561</v>
          </cell>
          <cell r="AB543">
            <v>6615.13624601555</v>
          </cell>
          <cell r="AC543">
            <v>6118.00189936039</v>
          </cell>
          <cell r="AD543">
            <v>6442.54918655559</v>
          </cell>
          <cell r="AE543">
            <v>6517.43785762635</v>
          </cell>
          <cell r="AF543">
            <v>7228.25282656525</v>
          </cell>
          <cell r="AG543">
            <v>7205.02947902684</v>
          </cell>
          <cell r="AH543">
            <v>7275.26599009779</v>
          </cell>
          <cell r="AI543">
            <v>6715.20156145392</v>
          </cell>
          <cell r="AJ543">
            <v>6302.41071653335</v>
          </cell>
          <cell r="AK543">
            <v>6299.67680279128</v>
          </cell>
          <cell r="AL543">
            <v>6253.4550510921</v>
          </cell>
          <cell r="AM543">
            <v>7650.92321347641</v>
          </cell>
          <cell r="AN543">
            <v>7970.89779107461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3">
          <cell r="BX543">
            <v>4.10030541578566</v>
          </cell>
          <cell r="BY543">
            <v>4.06678872739676</v>
          </cell>
          <cell r="BZ543">
            <v>3.83660163579731</v>
          </cell>
          <cell r="CA543">
            <v>3.43409183289209</v>
          </cell>
          <cell r="CB543">
            <v>3.53533460955515</v>
          </cell>
          <cell r="CC543">
            <v>3.57954457555541</v>
          </cell>
          <cell r="CD543">
            <v>4.00682390185814</v>
          </cell>
          <cell r="CE543">
            <v>4.00871402977309</v>
          </cell>
          <cell r="CF543">
            <v>3.93112619234829</v>
          </cell>
          <cell r="CG543">
            <v>3.82929117197516</v>
          </cell>
          <cell r="CH543">
            <v>3.64902056422473</v>
          </cell>
          <cell r="CI543">
            <v>3.51924228327869</v>
          </cell>
          <cell r="CJ543">
            <v>3.56023869661662</v>
          </cell>
          <cell r="CK543">
            <v>4.35765399903799</v>
          </cell>
          <cell r="CL543">
            <v>4.52628168908126</v>
          </cell>
          <cell r="CM543">
            <v>4.86591042771397</v>
          </cell>
          <cell r="CN543">
            <v>4.962631296838</v>
          </cell>
          <cell r="CO543">
            <v>4.72388396514391</v>
          </cell>
          <cell r="CP543">
            <v>4.88095538936924</v>
          </cell>
          <cell r="CQ543">
            <v>4.99268715371029</v>
          </cell>
          <cell r="CR543">
            <v>4.98834244233782</v>
          </cell>
          <cell r="CS543">
            <v>4.9424264421416</v>
          </cell>
          <cell r="CT543">
            <v>4.92422423880701</v>
          </cell>
          <cell r="CU543">
            <v>5.0703626935472</v>
          </cell>
          <cell r="CV543">
            <v>4.80449557656499</v>
          </cell>
          <cell r="CW543">
            <v>4.73192144892786</v>
          </cell>
          <cell r="CX543">
            <v>4.90429106936007</v>
          </cell>
          <cell r="CY543">
            <v>4.81224856662492</v>
          </cell>
          <cell r="CZ543">
            <v>4.81025649723607</v>
          </cell>
          <cell r="DA543">
            <v>4.82472758878671</v>
          </cell>
        </row>
        <row r="544">
          <cell r="A544">
            <v>10020.6285181669</v>
          </cell>
          <cell r="B544">
            <v>9720.5772889258</v>
          </cell>
          <cell r="C544">
            <v>8751.56006211325</v>
          </cell>
          <cell r="D544">
            <v>7216.95625201688</v>
          </cell>
          <cell r="E544">
            <v>5979.93661771279</v>
          </cell>
          <cell r="F544">
            <v>7171.61455148092</v>
          </cell>
          <cell r="G544">
            <v>7215.9638602513</v>
          </cell>
          <cell r="H544">
            <v>7208.48600554575</v>
          </cell>
          <cell r="I544">
            <v>7483.842435491</v>
          </cell>
          <cell r="J544">
            <v>8961.84404729744</v>
          </cell>
          <cell r="K544">
            <v>9227.6273894736</v>
          </cell>
          <cell r="L544">
            <v>9226.71230586056</v>
          </cell>
          <cell r="M544">
            <v>7914.97722386868</v>
          </cell>
          <cell r="N544">
            <v>7733.30943161662</v>
          </cell>
          <cell r="O544">
            <v>10274.6667605244</v>
          </cell>
        </row>
        <row r="544">
          <cell r="Z544">
            <v>8245.54575209158</v>
          </cell>
          <cell r="AA544">
            <v>7998.64645488751</v>
          </cell>
          <cell r="AB544">
            <v>7201.28370825318</v>
          </cell>
          <cell r="AC544">
            <v>5938.5240016596</v>
          </cell>
          <cell r="AD544">
            <v>4920.63355971796</v>
          </cell>
          <cell r="AE544">
            <v>5901.2142595043</v>
          </cell>
          <cell r="AF544">
            <v>5937.70740500678</v>
          </cell>
          <cell r="AG544">
            <v>5931.55419884908</v>
          </cell>
          <cell r="AH544">
            <v>6158.13320406117</v>
          </cell>
          <cell r="AI544">
            <v>7374.31738749046</v>
          </cell>
          <cell r="AJ544">
            <v>7593.01910905257</v>
          </cell>
          <cell r="AK544">
            <v>7592.26612596526</v>
          </cell>
          <cell r="AL544">
            <v>6512.89554421194</v>
          </cell>
          <cell r="AM544">
            <v>6363.40890373025</v>
          </cell>
          <cell r="AN544">
            <v>8454.58293437438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4">
          <cell r="BX544">
            <v>4.64392541963193</v>
          </cell>
          <cell r="BY544">
            <v>4.2881473801925</v>
          </cell>
          <cell r="BZ544">
            <v>4.07545944103881</v>
          </cell>
          <cell r="CA544">
            <v>3.26521663093708</v>
          </cell>
          <cell r="CB544">
            <v>2.75710333737741</v>
          </cell>
          <cell r="CC544">
            <v>3.30875244496225</v>
          </cell>
          <cell r="CD544">
            <v>3.24148889753013</v>
          </cell>
          <cell r="CE544">
            <v>3.28590120882691</v>
          </cell>
          <cell r="CF544">
            <v>3.50849133272928</v>
          </cell>
          <cell r="CG544">
            <v>4.09572466737523</v>
          </cell>
          <cell r="CH544">
            <v>4.30547734614303</v>
          </cell>
          <cell r="CI544">
            <v>4.2430417713802</v>
          </cell>
          <cell r="CJ544">
            <v>3.71848880061527</v>
          </cell>
          <cell r="CK544">
            <v>3.48794072574633</v>
          </cell>
          <cell r="CL544">
            <v>4.68178383360067</v>
          </cell>
          <cell r="CM544">
            <v>4.86453469119035</v>
          </cell>
          <cell r="CN544">
            <v>5.11038869084308</v>
          </cell>
          <cell r="CO544">
            <v>4.84106017778064</v>
          </cell>
          <cell r="CP544">
            <v>4.98280224886668</v>
          </cell>
          <cell r="CQ544">
            <v>4.8896200777397</v>
          </cell>
          <cell r="CR544">
            <v>4.8863463099598</v>
          </cell>
          <cell r="CS544">
            <v>5.01858622220233</v>
          </cell>
          <cell r="CT544">
            <v>4.94562446912577</v>
          </cell>
          <cell r="CU544">
            <v>4.80878993827273</v>
          </cell>
          <cell r="CV544">
            <v>4.93285338287727</v>
          </cell>
          <cell r="CW544">
            <v>4.83170399171461</v>
          </cell>
          <cell r="CX544">
            <v>4.90231542204861</v>
          </cell>
          <cell r="CY544">
            <v>4.79860244119726</v>
          </cell>
          <cell r="CZ544">
            <v>4.99836389644803</v>
          </cell>
          <cell r="DA544">
            <v>4.94752464858673</v>
          </cell>
        </row>
        <row r="545">
          <cell r="A545">
            <v>9107.88710496964</v>
          </cell>
          <cell r="B545">
            <v>7025.54021757536</v>
          </cell>
          <cell r="C545">
            <v>7726.05445218992</v>
          </cell>
          <cell r="D545">
            <v>7642.35352268924</v>
          </cell>
          <cell r="E545">
            <v>8382.20618259363</v>
          </cell>
          <cell r="F545">
            <v>8255.32840889904</v>
          </cell>
          <cell r="G545">
            <v>7127.02539847931</v>
          </cell>
          <cell r="H545">
            <v>8278.83720489662</v>
          </cell>
          <cell r="I545">
            <v>8707.27785361776</v>
          </cell>
          <cell r="J545">
            <v>8560.50908755761</v>
          </cell>
          <cell r="K545">
            <v>8985.65530547145</v>
          </cell>
          <cell r="L545">
            <v>8530.35335110443</v>
          </cell>
          <cell r="M545">
            <v>9108.44169326227</v>
          </cell>
          <cell r="N545">
            <v>11509.7637796753</v>
          </cell>
          <cell r="O545">
            <v>7912.15938308539</v>
          </cell>
        </row>
        <row r="545">
          <cell r="Z545">
            <v>7494.48996066073</v>
          </cell>
          <cell r="AA545">
            <v>5781.01595046201</v>
          </cell>
          <cell r="AB545">
            <v>6357.43909208771</v>
          </cell>
          <cell r="AC545">
            <v>6288.56518438429</v>
          </cell>
          <cell r="AD545">
            <v>6897.35823024847</v>
          </cell>
          <cell r="AE545">
            <v>6792.95594789407</v>
          </cell>
          <cell r="AF545">
            <v>5864.52375646297</v>
          </cell>
          <cell r="AG545">
            <v>6812.30032860064</v>
          </cell>
          <cell r="AH545">
            <v>7164.84577669119</v>
          </cell>
          <cell r="AI545">
            <v>7044.07604919026</v>
          </cell>
          <cell r="AJ545">
            <v>7393.91065135936</v>
          </cell>
          <cell r="AK545">
            <v>7019.26218605164</v>
          </cell>
          <cell r="AL545">
            <v>7494.94630759867</v>
          </cell>
          <cell r="AM545">
            <v>9470.89133870423</v>
          </cell>
          <cell r="AN545">
            <v>6510.57686379598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5">
          <cell r="BX545">
            <v>4.10289084847956</v>
          </cell>
          <cell r="BY545">
            <v>3.25900491654533</v>
          </cell>
          <cell r="BZ545">
            <v>3.53694191120465</v>
          </cell>
          <cell r="CA545">
            <v>3.56908908967226</v>
          </cell>
          <cell r="CB545">
            <v>3.9462122957648</v>
          </cell>
          <cell r="CC545">
            <v>3.76418526686658</v>
          </cell>
          <cell r="CD545">
            <v>3.37305830304732</v>
          </cell>
          <cell r="CE545">
            <v>3.77863081587015</v>
          </cell>
          <cell r="CF545">
            <v>3.93993536190136</v>
          </cell>
          <cell r="CG545">
            <v>3.91113036991657</v>
          </cell>
          <cell r="CH545">
            <v>4.02939296499721</v>
          </cell>
          <cell r="CI545">
            <v>3.87303495469716</v>
          </cell>
          <cell r="CJ545">
            <v>4.16875535451907</v>
          </cell>
          <cell r="CK545">
            <v>5.27331479153523</v>
          </cell>
          <cell r="CL545">
            <v>3.67412054780004</v>
          </cell>
          <cell r="CM545">
            <v>5.00448341561382</v>
          </cell>
          <cell r="CN545">
            <v>4.85988830022042</v>
          </cell>
          <cell r="CO545">
            <v>4.92449177437953</v>
          </cell>
          <cell r="CP545">
            <v>4.82726692379202</v>
          </cell>
          <cell r="CQ545">
            <v>4.78861005120661</v>
          </cell>
          <cell r="CR545">
            <v>4.9441876246704</v>
          </cell>
          <cell r="CS545">
            <v>4.76338886859903</v>
          </cell>
          <cell r="CT545">
            <v>4.93931199584952</v>
          </cell>
          <cell r="CU545">
            <v>4.98224276634202</v>
          </cell>
          <cell r="CV545">
            <v>4.93433781685572</v>
          </cell>
          <cell r="CW545">
            <v>5.02737996312382</v>
          </cell>
          <cell r="CX545">
            <v>4.965319324301</v>
          </cell>
          <cell r="CY545">
            <v>4.92571468618646</v>
          </cell>
          <cell r="CZ545">
            <v>4.9205572830491</v>
          </cell>
          <cell r="DA545">
            <v>4.85482080815031</v>
          </cell>
        </row>
        <row r="546">
          <cell r="A546">
            <v>9806.37198173197</v>
          </cell>
          <cell r="B546">
            <v>8459.05908134018</v>
          </cell>
          <cell r="C546">
            <v>7480.08290316567</v>
          </cell>
          <cell r="D546">
            <v>7399.70901805959</v>
          </cell>
          <cell r="E546">
            <v>7751.43162210902</v>
          </cell>
          <cell r="F546">
            <v>7692.59743833696</v>
          </cell>
          <cell r="G546">
            <v>7991.35548029606</v>
          </cell>
          <cell r="H546">
            <v>7583.16430841483</v>
          </cell>
          <cell r="I546">
            <v>8806.11386485111</v>
          </cell>
          <cell r="J546">
            <v>7442.50402303575</v>
          </cell>
          <cell r="K546">
            <v>7236.80379967025</v>
          </cell>
          <cell r="L546">
            <v>8203.57209028822</v>
          </cell>
          <cell r="M546">
            <v>9273.63753967862</v>
          </cell>
          <cell r="N546">
            <v>9588.10284814937</v>
          </cell>
          <cell r="O546">
            <v>8590.55631206056</v>
          </cell>
        </row>
        <row r="546">
          <cell r="Z546">
            <v>8069.24323068231</v>
          </cell>
          <cell r="AA546">
            <v>6960.59718693134</v>
          </cell>
          <cell r="AB546">
            <v>6155.03964603346</v>
          </cell>
          <cell r="AC546">
            <v>6088.90342057475</v>
          </cell>
          <cell r="AD546">
            <v>6378.32087762113</v>
          </cell>
          <cell r="AE546">
            <v>6329.90874926013</v>
          </cell>
          <cell r="AF546">
            <v>6575.74393807219</v>
          </cell>
          <cell r="AG546">
            <v>6239.86091663849</v>
          </cell>
          <cell r="AH546">
            <v>7246.17369450606</v>
          </cell>
          <cell r="AI546">
            <v>6124.11759609799</v>
          </cell>
          <cell r="AJ546">
            <v>5954.85569801437</v>
          </cell>
          <cell r="AK546">
            <v>6750.36789143717</v>
          </cell>
          <cell r="AL546">
            <v>7630.87888979269</v>
          </cell>
          <cell r="AM546">
            <v>7889.63891504863</v>
          </cell>
          <cell r="AN546">
            <v>7068.80062249554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6">
          <cell r="BX546">
            <v>4.50635773230139</v>
          </cell>
          <cell r="BY546">
            <v>3.88840784260638</v>
          </cell>
          <cell r="BZ546">
            <v>3.44276951282805</v>
          </cell>
          <cell r="CA546">
            <v>3.34864426273043</v>
          </cell>
          <cell r="CB546">
            <v>3.52717598939618</v>
          </cell>
          <cell r="CC546">
            <v>3.60409995430359</v>
          </cell>
          <cell r="CD546">
            <v>3.60164425542978</v>
          </cell>
          <cell r="CE546">
            <v>3.4631554482638</v>
          </cell>
          <cell r="CF546">
            <v>3.97070259194874</v>
          </cell>
          <cell r="CG546">
            <v>3.50647280341899</v>
          </cell>
          <cell r="CH546">
            <v>3.43285762252056</v>
          </cell>
          <cell r="CI546">
            <v>3.80494193497401</v>
          </cell>
          <cell r="CJ546">
            <v>4.37894555295514</v>
          </cell>
          <cell r="CK546">
            <v>4.36309654266961</v>
          </cell>
          <cell r="CL546">
            <v>3.9666965933397</v>
          </cell>
          <cell r="CM546">
            <v>4.90585013746994</v>
          </cell>
          <cell r="CN546">
            <v>4.90435418587196</v>
          </cell>
          <cell r="CO546">
            <v>4.89812700358432</v>
          </cell>
          <cell r="CP546">
            <v>4.98169583593053</v>
          </cell>
          <cell r="CQ546">
            <v>4.95434641538867</v>
          </cell>
          <cell r="CR546">
            <v>4.81180210628997</v>
          </cell>
          <cell r="CS546">
            <v>5.00208669678464</v>
          </cell>
          <cell r="CT546">
            <v>4.93639676764263</v>
          </cell>
          <cell r="CU546">
            <v>4.99975261560357</v>
          </cell>
          <cell r="CV546">
            <v>4.78498060972023</v>
          </cell>
          <cell r="CW546">
            <v>4.75250503784829</v>
          </cell>
          <cell r="CX546">
            <v>4.86056263741736</v>
          </cell>
          <cell r="CY546">
            <v>4.77432689067635</v>
          </cell>
          <cell r="CZ546">
            <v>4.95415328790762</v>
          </cell>
          <cell r="DA546">
            <v>4.88229351356253</v>
          </cell>
        </row>
        <row r="547">
          <cell r="A547">
            <v>9684.22563590849</v>
          </cell>
          <cell r="B547">
            <v>7367.13282609449</v>
          </cell>
          <cell r="C547">
            <v>7441.98111907857</v>
          </cell>
          <cell r="D547">
            <v>6956.55333372841</v>
          </cell>
          <cell r="E547">
            <v>7720.37003214715</v>
          </cell>
          <cell r="F547">
            <v>8369.80684198703</v>
          </cell>
          <cell r="G547">
            <v>7975.9907272181</v>
          </cell>
          <cell r="H547">
            <v>8531.74881484979</v>
          </cell>
          <cell r="I547">
            <v>6958.60040880737</v>
          </cell>
          <cell r="J547">
            <v>8126.18069397322</v>
          </cell>
          <cell r="K547">
            <v>9382.652247745</v>
          </cell>
          <cell r="L547">
            <v>8406.60251887884</v>
          </cell>
          <cell r="M547">
            <v>8637.11117517877</v>
          </cell>
          <cell r="N547">
            <v>8818.81532768435</v>
          </cell>
          <cell r="O547">
            <v>8548.21595427189</v>
          </cell>
        </row>
        <row r="547">
          <cell r="Z547">
            <v>7968.73423754756</v>
          </cell>
          <cell r="AA547">
            <v>6062.09786832918</v>
          </cell>
          <cell r="AB547">
            <v>6123.68732084179</v>
          </cell>
          <cell r="AC547">
            <v>5724.24960032509</v>
          </cell>
          <cell r="AD547">
            <v>6352.76162645251</v>
          </cell>
          <cell r="AE547">
            <v>6887.15534426361</v>
          </cell>
          <cell r="AF547">
            <v>6563.10094125375</v>
          </cell>
          <cell r="AG547">
            <v>7020.41045336211</v>
          </cell>
          <cell r="AH547">
            <v>5725.93405067578</v>
          </cell>
          <cell r="AI547">
            <v>6686.68582818368</v>
          </cell>
          <cell r="AJ547">
            <v>7720.5824210016</v>
          </cell>
          <cell r="AK547">
            <v>6917.43292982031</v>
          </cell>
          <cell r="AL547">
            <v>7107.1086241471</v>
          </cell>
          <cell r="AM547">
            <v>7256.62518392312</v>
          </cell>
          <cell r="AN547">
            <v>7033.96055665801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7">
          <cell r="BX547">
            <v>4.55010580327828</v>
          </cell>
          <cell r="BY547">
            <v>3.35141828049822</v>
          </cell>
          <cell r="BZ547">
            <v>3.44115057931729</v>
          </cell>
          <cell r="CA547">
            <v>3.17317179118564</v>
          </cell>
          <cell r="CB547">
            <v>3.48654022988981</v>
          </cell>
          <cell r="CC547">
            <v>3.84174527124382</v>
          </cell>
          <cell r="CD547">
            <v>3.81130158682025</v>
          </cell>
          <cell r="CE547">
            <v>3.83731161770655</v>
          </cell>
          <cell r="CF547">
            <v>3.24148227934361</v>
          </cell>
          <cell r="CG547">
            <v>3.89190317602313</v>
          </cell>
          <cell r="CH547">
            <v>4.40413379455791</v>
          </cell>
          <cell r="CI547">
            <v>3.79137532989077</v>
          </cell>
          <cell r="CJ547">
            <v>4.02623353762308</v>
          </cell>
          <cell r="CK547">
            <v>3.99397899427276</v>
          </cell>
          <cell r="CL547">
            <v>4.00987026837701</v>
          </cell>
          <cell r="CM547">
            <v>4.79816284278291</v>
          </cell>
          <cell r="CN547">
            <v>4.95565934193743</v>
          </cell>
          <cell r="CO547">
            <v>4.87546974473909</v>
          </cell>
          <cell r="CP547">
            <v>4.94233424767374</v>
          </cell>
          <cell r="CQ547">
            <v>4.99200503256277</v>
          </cell>
          <cell r="CR547">
            <v>4.9115486371896</v>
          </cell>
          <cell r="CS547">
            <v>4.71783669163528</v>
          </cell>
          <cell r="CT547">
            <v>5.01236364368646</v>
          </cell>
          <cell r="CU547">
            <v>4.83960398295724</v>
          </cell>
          <cell r="CV547">
            <v>4.70712820230612</v>
          </cell>
          <cell r="CW547">
            <v>4.80282425380021</v>
          </cell>
          <cell r="CX547">
            <v>4.99867973798035</v>
          </cell>
          <cell r="CY547">
            <v>4.83616518892009</v>
          </cell>
          <cell r="CZ547">
            <v>4.97778403841622</v>
          </cell>
          <cell r="DA547">
            <v>4.80592226754549</v>
          </cell>
        </row>
        <row r="548">
          <cell r="A548">
            <v>9300.58243426022</v>
          </cell>
          <cell r="B548">
            <v>8116.3077208615</v>
          </cell>
          <cell r="C548">
            <v>6840.97066602993</v>
          </cell>
          <cell r="D548">
            <v>6910.06287919441</v>
          </cell>
          <cell r="E548">
            <v>8404.88245193772</v>
          </cell>
          <cell r="F548">
            <v>7410.60801641808</v>
          </cell>
          <cell r="G548">
            <v>7745.85278244788</v>
          </cell>
          <cell r="H548">
            <v>7074.2699668875</v>
          </cell>
          <cell r="I548">
            <v>8159.11984368674</v>
          </cell>
          <cell r="J548">
            <v>7947.22993266064</v>
          </cell>
          <cell r="K548">
            <v>8395.60379681758</v>
          </cell>
          <cell r="L548">
            <v>7912.28862371997</v>
          </cell>
          <cell r="M548">
            <v>8540.52558584557</v>
          </cell>
          <cell r="N548">
            <v>9887.2333551655</v>
          </cell>
          <cell r="O548">
            <v>9848.14644405982</v>
          </cell>
        </row>
        <row r="548">
          <cell r="Z548">
            <v>7653.05068876269</v>
          </cell>
          <cell r="AA548">
            <v>6678.56178173746</v>
          </cell>
          <cell r="AB548">
            <v>5629.14157661892</v>
          </cell>
          <cell r="AC548">
            <v>5685.99459773712</v>
          </cell>
          <cell r="AD548">
            <v>6916.01756045161</v>
          </cell>
          <cell r="AE548">
            <v>6097.87173922402</v>
          </cell>
          <cell r="AF548">
            <v>6373.73028955711</v>
          </cell>
          <cell r="AG548">
            <v>5821.11357275315</v>
          </cell>
          <cell r="AH548">
            <v>6713.79004280509</v>
          </cell>
          <cell r="AI548">
            <v>6539.4349160179</v>
          </cell>
          <cell r="AJ548">
            <v>6908.38255280989</v>
          </cell>
          <cell r="AK548">
            <v>6510.68321037529</v>
          </cell>
          <cell r="AL548">
            <v>7027.63248206721</v>
          </cell>
          <cell r="AM548">
            <v>8135.78058939332</v>
          </cell>
          <cell r="AN548">
            <v>8103.6176453978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8">
          <cell r="BX548">
            <v>4.32869549469837</v>
          </cell>
          <cell r="BY548">
            <v>3.79531632912142</v>
          </cell>
          <cell r="BZ548">
            <v>3.21468221258267</v>
          </cell>
          <cell r="CA548">
            <v>3.11128367521578</v>
          </cell>
          <cell r="CB548">
            <v>3.8294065543816</v>
          </cell>
          <cell r="CC548">
            <v>3.45396126566512</v>
          </cell>
          <cell r="CD548">
            <v>3.59548244797328</v>
          </cell>
          <cell r="CE548">
            <v>3.25950720316362</v>
          </cell>
          <cell r="CF548">
            <v>3.72747196111225</v>
          </cell>
          <cell r="CG548">
            <v>3.62149557194791</v>
          </cell>
          <cell r="CH548">
            <v>3.75692495891778</v>
          </cell>
          <cell r="CI548">
            <v>3.58259009173087</v>
          </cell>
          <cell r="CJ548">
            <v>3.84631699101186</v>
          </cell>
          <cell r="CK548">
            <v>4.51165643913852</v>
          </cell>
          <cell r="CL548">
            <v>4.5283485562032</v>
          </cell>
          <cell r="CM548">
            <v>4.84378311818737</v>
          </cell>
          <cell r="CN548">
            <v>4.82105520391299</v>
          </cell>
          <cell r="CO548">
            <v>4.79745886825206</v>
          </cell>
          <cell r="CP548">
            <v>5.00695822600625</v>
          </cell>
          <cell r="CQ548">
            <v>4.94802342013686</v>
          </cell>
          <cell r="CR548">
            <v>4.83690945864302</v>
          </cell>
          <cell r="CS548">
            <v>4.85672646677865</v>
          </cell>
          <cell r="CT548">
            <v>4.89284280403742</v>
          </cell>
          <cell r="CU548">
            <v>4.93469716597548</v>
          </cell>
          <cell r="CV548">
            <v>4.94719921312728</v>
          </cell>
          <cell r="CW548">
            <v>5.03791683201533</v>
          </cell>
          <cell r="CX548">
            <v>4.97893640938019</v>
          </cell>
          <cell r="CY548">
            <v>5.00577244857731</v>
          </cell>
          <cell r="CZ548">
            <v>4.94049361573517</v>
          </cell>
          <cell r="DA548">
            <v>4.90282316027967</v>
          </cell>
        </row>
        <row r="549">
          <cell r="A549">
            <v>9614.43271398547</v>
          </cell>
          <cell r="B549">
            <v>7546.25148803095</v>
          </cell>
          <cell r="C549">
            <v>8292.35741831732</v>
          </cell>
          <cell r="D549">
            <v>7334.95010912805</v>
          </cell>
          <cell r="E549">
            <v>7233.10921537154</v>
          </cell>
          <cell r="F549">
            <v>8274.8913616772</v>
          </cell>
          <cell r="G549">
            <v>7926.59113657146</v>
          </cell>
          <cell r="H549">
            <v>8771.78881455483</v>
          </cell>
          <cell r="I549">
            <v>7737.88134082651</v>
          </cell>
          <cell r="J549">
            <v>7745.61151178258</v>
          </cell>
          <cell r="K549">
            <v>8030.50086598391</v>
          </cell>
          <cell r="L549">
            <v>7842.99960003963</v>
          </cell>
          <cell r="M549">
            <v>7545.86069653644</v>
          </cell>
          <cell r="N549">
            <v>8207.56657897835</v>
          </cell>
          <cell r="O549">
            <v>9870.47202047875</v>
          </cell>
        </row>
        <row r="549">
          <cell r="Z549">
            <v>7911.30463322233</v>
          </cell>
          <cell r="AA549">
            <v>6209.48693872261</v>
          </cell>
          <cell r="AB549">
            <v>6823.42553278682</v>
          </cell>
          <cell r="AC549">
            <v>6035.61608979679</v>
          </cell>
          <cell r="AD549">
            <v>5951.81558293429</v>
          </cell>
          <cell r="AE549">
            <v>6809.05346332295</v>
          </cell>
          <cell r="AF549">
            <v>6522.45213523594</v>
          </cell>
          <cell r="AG549">
            <v>7217.92908169083</v>
          </cell>
          <cell r="AH549">
            <v>6367.1709318801</v>
          </cell>
          <cell r="AI549">
            <v>6373.53175826681</v>
          </cell>
          <cell r="AJ549">
            <v>6607.95499829533</v>
          </cell>
          <cell r="AK549">
            <v>6453.66824231832</v>
          </cell>
          <cell r="AL549">
            <v>6209.16537314999</v>
          </cell>
          <cell r="AM549">
            <v>6753.6547849879</v>
          </cell>
          <cell r="AN549">
            <v>8121.98840542252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49">
          <cell r="BX549">
            <v>4.40784437654705</v>
          </cell>
          <cell r="BY549">
            <v>3.57943064134927</v>
          </cell>
          <cell r="BZ549">
            <v>3.85477051370089</v>
          </cell>
          <cell r="CA549">
            <v>3.32151032277018</v>
          </cell>
          <cell r="CB549">
            <v>3.26931422763518</v>
          </cell>
          <cell r="CC549">
            <v>3.83721954271065</v>
          </cell>
          <cell r="CD549">
            <v>3.56932459710739</v>
          </cell>
          <cell r="CE549">
            <v>4.08993745049448</v>
          </cell>
          <cell r="CF549">
            <v>3.69134094226027</v>
          </cell>
          <cell r="CG549">
            <v>3.54600280343785</v>
          </cell>
          <cell r="CH549">
            <v>3.67937587719096</v>
          </cell>
          <cell r="CI549">
            <v>3.53854382957607</v>
          </cell>
          <cell r="CJ549">
            <v>3.56476656349968</v>
          </cell>
          <cell r="CK549">
            <v>3.80341037269322</v>
          </cell>
          <cell r="CL549">
            <v>4.54809061427323</v>
          </cell>
          <cell r="CM549">
            <v>4.91732587693739</v>
          </cell>
          <cell r="CN549">
            <v>4.75279302419697</v>
          </cell>
          <cell r="CO549">
            <v>4.8496574469838</v>
          </cell>
          <cell r="CP549">
            <v>4.97843838666826</v>
          </cell>
          <cell r="CQ549">
            <v>4.98769556165565</v>
          </cell>
          <cell r="CR549">
            <v>4.86157770952749</v>
          </cell>
          <cell r="CS549">
            <v>5.00647430380541</v>
          </cell>
          <cell r="CT549">
            <v>4.835073496448</v>
          </cell>
          <cell r="CU549">
            <v>4.72573630987273</v>
          </cell>
          <cell r="CV549">
            <v>4.92434208671168</v>
          </cell>
          <cell r="CW549">
            <v>4.92039598588692</v>
          </cell>
          <cell r="CX549">
            <v>4.99676807953652</v>
          </cell>
          <cell r="CY549">
            <v>4.7720970442822</v>
          </cell>
          <cell r="CZ549">
            <v>4.86488755652868</v>
          </cell>
          <cell r="DA549">
            <v>4.89260767116678</v>
          </cell>
        </row>
        <row r="550">
          <cell r="A550">
            <v>7712.39094723419</v>
          </cell>
          <cell r="B550">
            <v>7977.5996596588</v>
          </cell>
          <cell r="C550">
            <v>6242.05629353067</v>
          </cell>
          <cell r="D550">
            <v>6458.37519666329</v>
          </cell>
          <cell r="E550">
            <v>7238.33558639661</v>
          </cell>
          <cell r="F550">
            <v>7804.53739055726</v>
          </cell>
          <cell r="G550">
            <v>7615.34072879653</v>
          </cell>
          <cell r="H550">
            <v>7433.71879673144</v>
          </cell>
          <cell r="I550">
            <v>9434.2952187479</v>
          </cell>
          <cell r="J550">
            <v>7842.2928505755</v>
          </cell>
          <cell r="K550">
            <v>8520.10086475695</v>
          </cell>
          <cell r="L550">
            <v>10545.4202935445</v>
          </cell>
          <cell r="M550">
            <v>9015.97808252961</v>
          </cell>
          <cell r="N550">
            <v>7244.81791984005</v>
          </cell>
          <cell r="O550">
            <v>7703.52735133526</v>
          </cell>
        </row>
        <row r="550">
          <cell r="Z550">
            <v>6346.19597943842</v>
          </cell>
          <cell r="AA550">
            <v>6564.42486280495</v>
          </cell>
          <cell r="AB550">
            <v>5136.3206072481</v>
          </cell>
          <cell r="AC550">
            <v>5314.32016182579</v>
          </cell>
          <cell r="AD550">
            <v>5956.11613966349</v>
          </cell>
          <cell r="AE550">
            <v>6422.01933851569</v>
          </cell>
          <cell r="AF550">
            <v>6266.33751398115</v>
          </cell>
          <cell r="AG550">
            <v>6116.88860988187</v>
          </cell>
          <cell r="AH550">
            <v>7763.0772085697</v>
          </cell>
          <cell r="AI550">
            <v>6453.08668847356</v>
          </cell>
          <cell r="AJ550">
            <v>7010.82585442857</v>
          </cell>
          <cell r="AK550">
            <v>8677.37441297377</v>
          </cell>
          <cell r="AL550">
            <v>7418.86196505293</v>
          </cell>
          <cell r="AM550">
            <v>5961.45017403981</v>
          </cell>
          <cell r="AN550">
            <v>6338.90250624159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0">
          <cell r="BX550">
            <v>3.45378250194828</v>
          </cell>
          <cell r="BY550">
            <v>3.73107539852148</v>
          </cell>
          <cell r="BZ550">
            <v>2.9093839159682</v>
          </cell>
          <cell r="CA550">
            <v>2.97345035940602</v>
          </cell>
          <cell r="CB550">
            <v>3.24388067229242</v>
          </cell>
          <cell r="CC550">
            <v>3.59122326856732</v>
          </cell>
          <cell r="CD550">
            <v>3.60897992720009</v>
          </cell>
          <cell r="CE550">
            <v>3.57261079241892</v>
          </cell>
          <cell r="CF550">
            <v>4.41991501948441</v>
          </cell>
          <cell r="CG550">
            <v>3.61758609617885</v>
          </cell>
          <cell r="CH550">
            <v>3.85794407608397</v>
          </cell>
          <cell r="CI550">
            <v>4.76507958155333</v>
          </cell>
          <cell r="CJ550">
            <v>4.1652063787524</v>
          </cell>
          <cell r="CK550">
            <v>3.32329019512568</v>
          </cell>
          <cell r="CL550">
            <v>3.60435072274499</v>
          </cell>
          <cell r="CM550">
            <v>5.0341439537734</v>
          </cell>
          <cell r="CN550">
            <v>4.82025253594372</v>
          </cell>
          <cell r="CO550">
            <v>4.83680107513467</v>
          </cell>
          <cell r="CP550">
            <v>4.89659469821606</v>
          </cell>
          <cell r="CQ550">
            <v>5.03043362520025</v>
          </cell>
          <cell r="CR550">
            <v>4.89932599963331</v>
          </cell>
          <cell r="CS550">
            <v>4.75703615143941</v>
          </cell>
          <cell r="CT550">
            <v>4.69085492512785</v>
          </cell>
          <cell r="CU550">
            <v>4.81201665354505</v>
          </cell>
          <cell r="CV550">
            <v>4.88715101380348</v>
          </cell>
          <cell r="CW550">
            <v>4.97875077713011</v>
          </cell>
          <cell r="CX550">
            <v>4.98913567377305</v>
          </cell>
          <cell r="CY550">
            <v>4.87986605489911</v>
          </cell>
          <cell r="CZ550">
            <v>4.9146295520037</v>
          </cell>
          <cell r="DA550">
            <v>4.81830363285447</v>
          </cell>
        </row>
        <row r="551">
          <cell r="A551">
            <v>8574.94527989731</v>
          </cell>
          <cell r="B551">
            <v>7640.0636194641</v>
          </cell>
          <cell r="C551">
            <v>7892.64724920447</v>
          </cell>
          <cell r="D551">
            <v>6782.42378349549</v>
          </cell>
          <cell r="E551">
            <v>8357.14767135971</v>
          </cell>
          <cell r="F551">
            <v>7971.6698954337</v>
          </cell>
          <cell r="G551">
            <v>7970.66055187354</v>
          </cell>
          <cell r="H551">
            <v>8317.69702022433</v>
          </cell>
          <cell r="I551">
            <v>7049.39617336536</v>
          </cell>
          <cell r="J551">
            <v>8408.67823878351</v>
          </cell>
          <cell r="K551">
            <v>8250.35589968239</v>
          </cell>
          <cell r="L551">
            <v>8494.71473552765</v>
          </cell>
          <cell r="M551">
            <v>9149.65036302754</v>
          </cell>
          <cell r="N551">
            <v>7657.8904152274</v>
          </cell>
          <cell r="O551">
            <v>8292.73195593453</v>
          </cell>
        </row>
        <row r="551">
          <cell r="Z551">
            <v>7055.95497317265</v>
          </cell>
          <cell r="AA551">
            <v>6286.68092115903</v>
          </cell>
          <cell r="AB551">
            <v>6494.52116505968</v>
          </cell>
          <cell r="AC551">
            <v>5580.96585613343</v>
          </cell>
          <cell r="AD551">
            <v>6876.73865529027</v>
          </cell>
          <cell r="AE551">
            <v>6559.54551395687</v>
          </cell>
          <cell r="AF551">
            <v>6558.7149683988</v>
          </cell>
          <cell r="AG551">
            <v>6844.27640521316</v>
          </cell>
          <cell r="AH551">
            <v>5800.64599408349</v>
          </cell>
          <cell r="AI551">
            <v>6919.14095077043</v>
          </cell>
          <cell r="AJ551">
            <v>6788.86428316723</v>
          </cell>
          <cell r="AK551">
            <v>6989.93669666275</v>
          </cell>
          <cell r="AL551">
            <v>7528.85515586266</v>
          </cell>
          <cell r="AM551">
            <v>6301.34982738712</v>
          </cell>
          <cell r="AN551">
            <v>6823.73372374041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1">
          <cell r="BX551">
            <v>3.83747694163036</v>
          </cell>
          <cell r="BY551">
            <v>3.61584370953542</v>
          </cell>
          <cell r="BZ551">
            <v>3.62751506423641</v>
          </cell>
          <cell r="CA551">
            <v>3.12676415286459</v>
          </cell>
          <cell r="CB551">
            <v>3.78593309613875</v>
          </cell>
          <cell r="CC551">
            <v>3.68396101132416</v>
          </cell>
          <cell r="CD551">
            <v>3.71549815396745</v>
          </cell>
          <cell r="CE551">
            <v>3.76555430450417</v>
          </cell>
          <cell r="CF551">
            <v>3.32611442101328</v>
          </cell>
          <cell r="CG551">
            <v>3.94392848091552</v>
          </cell>
          <cell r="CH551">
            <v>3.88047629705619</v>
          </cell>
          <cell r="CI551">
            <v>3.91250894843584</v>
          </cell>
          <cell r="CJ551">
            <v>4.20579343284533</v>
          </cell>
          <cell r="CK551">
            <v>3.58011461286235</v>
          </cell>
          <cell r="CL551">
            <v>3.80897361130243</v>
          </cell>
          <cell r="CM551">
            <v>5.03752433752247</v>
          </cell>
          <cell r="CN551">
            <v>4.76342030498164</v>
          </cell>
          <cell r="CO551">
            <v>4.9050681682398</v>
          </cell>
          <cell r="CP551">
            <v>4.89014094652964</v>
          </cell>
          <cell r="CQ551">
            <v>4.97641648678969</v>
          </cell>
          <cell r="CR551">
            <v>4.87827029581537</v>
          </cell>
          <cell r="CS551">
            <v>4.83625111911699</v>
          </cell>
          <cell r="CT551">
            <v>4.97972959349807</v>
          </cell>
          <cell r="CU551">
            <v>4.77800183460519</v>
          </cell>
          <cell r="CV551">
            <v>4.80651478387243</v>
          </cell>
          <cell r="CW551">
            <v>4.79313021114726</v>
          </cell>
          <cell r="CX551">
            <v>4.89468822949587</v>
          </cell>
          <cell r="CY551">
            <v>4.90442546843445</v>
          </cell>
          <cell r="CZ551">
            <v>4.8221842026518</v>
          </cell>
          <cell r="DA551">
            <v>4.90818860794561</v>
          </cell>
        </row>
        <row r="552">
          <cell r="A552">
            <v>10015.0825648693</v>
          </cell>
          <cell r="B552">
            <v>7731.49987393425</v>
          </cell>
          <cell r="C552">
            <v>7066.03350429514</v>
          </cell>
          <cell r="D552">
            <v>8113.40710013573</v>
          </cell>
          <cell r="E552">
            <v>9014.91445746554</v>
          </cell>
          <cell r="F552">
            <v>6711.51703531232</v>
          </cell>
          <cell r="G552">
            <v>8988.51924747432</v>
          </cell>
          <cell r="H552">
            <v>8522.51508043937</v>
          </cell>
          <cell r="I552">
            <v>6976.49562462412</v>
          </cell>
          <cell r="J552">
            <v>7697.69667923199</v>
          </cell>
          <cell r="K552">
            <v>7225.04660821712</v>
          </cell>
          <cell r="L552">
            <v>7811.82628804572</v>
          </cell>
          <cell r="M552">
            <v>8536.06854451771</v>
          </cell>
          <cell r="N552">
            <v>8144.12587476714</v>
          </cell>
          <cell r="O552">
            <v>9108.2515646302</v>
          </cell>
        </row>
        <row r="552">
          <cell r="Z552">
            <v>8240.9822248067</v>
          </cell>
          <cell r="AA552">
            <v>6361.9198962659</v>
          </cell>
          <cell r="AB552">
            <v>5814.33614067715</v>
          </cell>
          <cell r="AC552">
            <v>6676.17498525454</v>
          </cell>
          <cell r="AD552">
            <v>7417.98675357165</v>
          </cell>
          <cell r="AE552">
            <v>5522.61973191414</v>
          </cell>
          <cell r="AF552">
            <v>7396.26726649316</v>
          </cell>
          <cell r="AG552">
            <v>7012.81240904725</v>
          </cell>
          <cell r="AH552">
            <v>5740.65925683356</v>
          </cell>
          <cell r="AI552">
            <v>6334.10469605376</v>
          </cell>
          <cell r="AJ552">
            <v>5945.18120904723</v>
          </cell>
          <cell r="AK552">
            <v>6428.01705987762</v>
          </cell>
          <cell r="AL552">
            <v>7023.96497377457</v>
          </cell>
          <cell r="AM552">
            <v>6701.45214837982</v>
          </cell>
          <cell r="AN552">
            <v>7494.7898588957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2">
          <cell r="BX552">
            <v>4.67755389864608</v>
          </cell>
          <cell r="BY552">
            <v>3.53530351976116</v>
          </cell>
          <cell r="BZ552">
            <v>3.21910419512668</v>
          </cell>
          <cell r="CA552">
            <v>3.77809976382412</v>
          </cell>
          <cell r="CB552">
            <v>4.11563690942984</v>
          </cell>
          <cell r="CC552">
            <v>3.18708634505066</v>
          </cell>
          <cell r="CD552">
            <v>4.03741988778838</v>
          </cell>
          <cell r="CE552">
            <v>3.97216501590609</v>
          </cell>
          <cell r="CF552">
            <v>3.23739232478396</v>
          </cell>
          <cell r="CG552">
            <v>3.54841486455793</v>
          </cell>
          <cell r="CH552">
            <v>3.26541195757297</v>
          </cell>
          <cell r="CI552">
            <v>3.63562808250108</v>
          </cell>
          <cell r="CJ552">
            <v>3.92573810615913</v>
          </cell>
          <cell r="CK552">
            <v>3.73976549555948</v>
          </cell>
          <cell r="CL552">
            <v>4.19588383990976</v>
          </cell>
          <cell r="CM552">
            <v>4.8268890069137</v>
          </cell>
          <cell r="CN552">
            <v>4.93024642059409</v>
          </cell>
          <cell r="CO552">
            <v>4.94848476193012</v>
          </cell>
          <cell r="CP552">
            <v>4.84129364335438</v>
          </cell>
          <cell r="CQ552">
            <v>4.93805742024601</v>
          </cell>
          <cell r="CR552">
            <v>4.74742864825092</v>
          </cell>
          <cell r="CS552">
            <v>5.01898402910424</v>
          </cell>
          <cell r="CT552">
            <v>4.83695531413831</v>
          </cell>
          <cell r="CU552">
            <v>4.85817967132404</v>
          </cell>
          <cell r="CV552">
            <v>4.89055315075163</v>
          </cell>
          <cell r="CW552">
            <v>4.98808968290973</v>
          </cell>
          <cell r="CX552">
            <v>4.84400638455435</v>
          </cell>
          <cell r="CY552">
            <v>4.90194178363178</v>
          </cell>
          <cell r="CZ552">
            <v>4.90943694038408</v>
          </cell>
          <cell r="DA552">
            <v>4.89376532567003</v>
          </cell>
        </row>
        <row r="553">
          <cell r="A553">
            <v>10152.5955474497</v>
          </cell>
          <cell r="B553">
            <v>7532.37443106981</v>
          </cell>
          <cell r="C553">
            <v>7596.66193341071</v>
          </cell>
          <cell r="D553">
            <v>6712.34001150131</v>
          </cell>
          <cell r="E553">
            <v>7685.7288501763</v>
          </cell>
          <cell r="F553">
            <v>8319.53579401025</v>
          </cell>
          <cell r="G553">
            <v>7536.60062168649</v>
          </cell>
          <cell r="H553">
            <v>8050.31581080484</v>
          </cell>
          <cell r="I553">
            <v>8576.49374624063</v>
          </cell>
          <cell r="J553">
            <v>8287.44273756195</v>
          </cell>
          <cell r="K553">
            <v>7293.86470980688</v>
          </cell>
          <cell r="L553">
            <v>7639.26391948563</v>
          </cell>
          <cell r="M553">
            <v>8842.4937463884</v>
          </cell>
          <cell r="N553">
            <v>10724.0193953782</v>
          </cell>
          <cell r="O553">
            <v>8260.70390040749</v>
          </cell>
        </row>
        <row r="553">
          <cell r="Z553">
            <v>8354.13576475857</v>
          </cell>
          <cell r="AA553">
            <v>6198.0681032803</v>
          </cell>
          <cell r="AB553">
            <v>6250.96753377795</v>
          </cell>
          <cell r="AC553">
            <v>5523.29692374965</v>
          </cell>
          <cell r="AD553">
            <v>6324.25688243078</v>
          </cell>
          <cell r="AE553">
            <v>6845.78945335701</v>
          </cell>
          <cell r="AF553">
            <v>6201.54565441631</v>
          </cell>
          <cell r="AG553">
            <v>6624.25986717655</v>
          </cell>
          <cell r="AH553">
            <v>7057.22913976372</v>
          </cell>
          <cell r="AI553">
            <v>6819.3814526224</v>
          </cell>
          <cell r="AJ553">
            <v>6001.80867549823</v>
          </cell>
          <cell r="AK553">
            <v>6286.0228823196</v>
          </cell>
          <cell r="AL553">
            <v>7276.10913988531</v>
          </cell>
          <cell r="AM553">
            <v>8824.33595962548</v>
          </cell>
          <cell r="AN553">
            <v>6797.37920947817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3">
          <cell r="BX553">
            <v>4.68199821181566</v>
          </cell>
          <cell r="BY553">
            <v>3.54451986859953</v>
          </cell>
          <cell r="BZ553">
            <v>3.5005324502701</v>
          </cell>
          <cell r="CA553">
            <v>2.97465688310397</v>
          </cell>
          <cell r="CB553">
            <v>3.48371779280863</v>
          </cell>
          <cell r="CC553">
            <v>3.8940676740503</v>
          </cell>
          <cell r="CD553">
            <v>3.38404297542611</v>
          </cell>
          <cell r="CE553">
            <v>3.64983035627526</v>
          </cell>
          <cell r="CF553">
            <v>3.96773878020229</v>
          </cell>
          <cell r="CG553">
            <v>3.75138356564694</v>
          </cell>
          <cell r="CH553">
            <v>3.39192802898958</v>
          </cell>
          <cell r="CI553">
            <v>3.55439153199572</v>
          </cell>
          <cell r="CJ553">
            <v>3.96790680594301</v>
          </cell>
          <cell r="CK553">
            <v>4.9055302030315</v>
          </cell>
          <cell r="CL553">
            <v>3.79993585144427</v>
          </cell>
          <cell r="CM553">
            <v>4.88852027609885</v>
          </cell>
          <cell r="CN553">
            <v>4.79077819610225</v>
          </cell>
          <cell r="CO553">
            <v>4.89238099974914</v>
          </cell>
          <cell r="CP553">
            <v>5.08708094200431</v>
          </cell>
          <cell r="CQ553">
            <v>4.97363225589314</v>
          </cell>
          <cell r="CR553">
            <v>4.81645135970012</v>
          </cell>
          <cell r="CS553">
            <v>5.02078022143242</v>
          </cell>
          <cell r="CT553">
            <v>4.9724659501347</v>
          </cell>
          <cell r="CU553">
            <v>4.87302098918198</v>
          </cell>
          <cell r="CV553">
            <v>4.98035898743874</v>
          </cell>
          <cell r="CW553">
            <v>4.84777722262565</v>
          </cell>
          <cell r="CX553">
            <v>4.84526826729074</v>
          </cell>
          <cell r="CY553">
            <v>5.02394500769764</v>
          </cell>
          <cell r="CZ553">
            <v>4.92836898407906</v>
          </cell>
          <cell r="DA553">
            <v>4.90086082143154</v>
          </cell>
        </row>
        <row r="554">
          <cell r="A554">
            <v>8975.34767115844</v>
          </cell>
          <cell r="B554">
            <v>8483.96011982603</v>
          </cell>
          <cell r="C554">
            <v>8166.01590513944</v>
          </cell>
          <cell r="D554">
            <v>7797.43764477482</v>
          </cell>
          <cell r="E554">
            <v>7035.85160441136</v>
          </cell>
          <cell r="F554">
            <v>6462.20140185425</v>
          </cell>
          <cell r="G554">
            <v>8649.44133436014</v>
          </cell>
          <cell r="H554">
            <v>10062.6115703234</v>
          </cell>
          <cell r="I554">
            <v>8605.45146746277</v>
          </cell>
          <cell r="J554">
            <v>7510.82727395101</v>
          </cell>
          <cell r="K554">
            <v>8414.08158590025</v>
          </cell>
          <cell r="L554">
            <v>7612.17293427531</v>
          </cell>
          <cell r="M554">
            <v>8660.10205128269</v>
          </cell>
          <cell r="N554">
            <v>10543.4102660396</v>
          </cell>
          <cell r="O554">
            <v>9947.27629379829</v>
          </cell>
        </row>
        <row r="554">
          <cell r="Z554">
            <v>7385.42894083894</v>
          </cell>
          <cell r="AA554">
            <v>6981.08718431399</v>
          </cell>
          <cell r="AB554">
            <v>6719.46451622902</v>
          </cell>
          <cell r="AC554">
            <v>6416.17726198614</v>
          </cell>
          <cell r="AD554">
            <v>5789.50074877277</v>
          </cell>
          <cell r="AE554">
            <v>5317.46858209721</v>
          </cell>
          <cell r="AF554">
            <v>7117.25458370206</v>
          </cell>
          <cell r="AG554">
            <v>8280.09180643753</v>
          </cell>
          <cell r="AH554">
            <v>7081.05720751222</v>
          </cell>
          <cell r="AI554">
            <v>6180.33787113683</v>
          </cell>
          <cell r="AJ554">
            <v>6923.58713354078</v>
          </cell>
          <cell r="AK554">
            <v>6263.73087163225</v>
          </cell>
          <cell r="AL554">
            <v>7126.02683076976</v>
          </cell>
          <cell r="AM554">
            <v>8675.72044748397</v>
          </cell>
          <cell r="AN554">
            <v>8185.18735032545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4">
          <cell r="BX554">
            <v>4.01212991422295</v>
          </cell>
          <cell r="BY554">
            <v>3.87502008198094</v>
          </cell>
          <cell r="BZ554">
            <v>3.6655187737881</v>
          </cell>
          <cell r="CA554">
            <v>3.50822463391028</v>
          </cell>
          <cell r="CB554">
            <v>3.3129118741212</v>
          </cell>
          <cell r="CC554">
            <v>2.9122294192662</v>
          </cell>
          <cell r="CD554">
            <v>3.93363389241988</v>
          </cell>
          <cell r="CE554">
            <v>4.62835283956701</v>
          </cell>
          <cell r="CF554">
            <v>3.93725023940277</v>
          </cell>
          <cell r="CG554">
            <v>3.36630802461838</v>
          </cell>
          <cell r="CH554">
            <v>3.89606388143086</v>
          </cell>
          <cell r="CI554">
            <v>3.51833858383427</v>
          </cell>
          <cell r="CJ554">
            <v>4.02037974763924</v>
          </cell>
          <cell r="CK554">
            <v>4.79290740776706</v>
          </cell>
          <cell r="CL554">
            <v>4.56940315202171</v>
          </cell>
          <cell r="CM554">
            <v>5.04321951813674</v>
          </cell>
          <cell r="CN554">
            <v>4.93578506788461</v>
          </cell>
          <cell r="CO554">
            <v>5.0223428009509</v>
          </cell>
          <cell r="CP554">
            <v>5.0106733962086</v>
          </cell>
          <cell r="CQ554">
            <v>4.78782608464533</v>
          </cell>
          <cell r="CR554">
            <v>5.00249292787853</v>
          </cell>
          <cell r="CS554">
            <v>4.95707738947344</v>
          </cell>
          <cell r="CT554">
            <v>4.90135126203083</v>
          </cell>
          <cell r="CU554">
            <v>4.92733647934274</v>
          </cell>
          <cell r="CV554">
            <v>5.02997123252918</v>
          </cell>
          <cell r="CW554">
            <v>4.86869118422874</v>
          </cell>
          <cell r="CX554">
            <v>4.87755970288702</v>
          </cell>
          <cell r="CY554">
            <v>4.85609877814533</v>
          </cell>
          <cell r="CZ554">
            <v>4.95922309658557</v>
          </cell>
          <cell r="DA554">
            <v>4.9076805168499</v>
          </cell>
        </row>
        <row r="555">
          <cell r="A555">
            <v>8820.05209484726</v>
          </cell>
          <cell r="B555">
            <v>7823.5993686296</v>
          </cell>
          <cell r="C555">
            <v>7986.8067548368</v>
          </cell>
          <cell r="D555">
            <v>7512.52039833575</v>
          </cell>
          <cell r="E555">
            <v>7218.8981327559</v>
          </cell>
          <cell r="F555">
            <v>7496.17637904932</v>
          </cell>
          <cell r="G555">
            <v>7166.82325005416</v>
          </cell>
          <cell r="H555">
            <v>8522.81047780757</v>
          </cell>
          <cell r="I555">
            <v>8221.81239853364</v>
          </cell>
          <cell r="J555">
            <v>7359.03279731554</v>
          </cell>
          <cell r="K555">
            <v>7182.39803751898</v>
          </cell>
          <cell r="L555">
            <v>8589.86969548406</v>
          </cell>
          <cell r="M555">
            <v>8215.00481475921</v>
          </cell>
          <cell r="N555">
            <v>10183.2627895936</v>
          </cell>
          <cell r="O555">
            <v>8333.05727396832</v>
          </cell>
        </row>
        <row r="555">
          <cell r="Z555">
            <v>7257.64286661718</v>
          </cell>
          <cell r="AA555">
            <v>6437.7046233295</v>
          </cell>
          <cell r="AB555">
            <v>6572.00098683713</v>
          </cell>
          <cell r="AC555">
            <v>6181.73107063056</v>
          </cell>
          <cell r="AD555">
            <v>5940.12189209628</v>
          </cell>
          <cell r="AE555">
            <v>6168.28227761772</v>
          </cell>
          <cell r="AF555">
            <v>5897.27170290171</v>
          </cell>
          <cell r="AG555">
            <v>7013.05547888165</v>
          </cell>
          <cell r="AH555">
            <v>6765.37705936483</v>
          </cell>
          <cell r="AI555">
            <v>6055.43270179107</v>
          </cell>
          <cell r="AJ555">
            <v>5910.08752801562</v>
          </cell>
          <cell r="AK555">
            <v>7068.23563514117</v>
          </cell>
          <cell r="AL555">
            <v>6759.77539043044</v>
          </cell>
          <cell r="AM555">
            <v>8379.37052400845</v>
          </cell>
          <cell r="AN555">
            <v>6856.9156997225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5">
          <cell r="BX555">
            <v>4.11801142758871</v>
          </cell>
          <cell r="BY555">
            <v>3.63457071992542</v>
          </cell>
          <cell r="BZ555">
            <v>3.6883356988384</v>
          </cell>
          <cell r="CA555">
            <v>3.43593418070808</v>
          </cell>
          <cell r="CB555">
            <v>3.36624816304198</v>
          </cell>
          <cell r="CC555">
            <v>3.51165722419942</v>
          </cell>
          <cell r="CD555">
            <v>3.31635994572487</v>
          </cell>
          <cell r="CE555">
            <v>4.00052104011948</v>
          </cell>
          <cell r="CF555">
            <v>3.68380575659556</v>
          </cell>
          <cell r="CG555">
            <v>3.41808483390387</v>
          </cell>
          <cell r="CH555">
            <v>3.26133740876035</v>
          </cell>
          <cell r="CI555">
            <v>3.86931524169555</v>
          </cell>
          <cell r="CJ555">
            <v>3.77034148629223</v>
          </cell>
          <cell r="CK555">
            <v>4.7342840019872</v>
          </cell>
          <cell r="CL555">
            <v>3.85695300311549</v>
          </cell>
          <cell r="CM555">
            <v>4.82853275394336</v>
          </cell>
          <cell r="CN555">
            <v>4.85271804357501</v>
          </cell>
          <cell r="CO555">
            <v>4.88173626966461</v>
          </cell>
          <cell r="CP555">
            <v>4.92915423225209</v>
          </cell>
          <cell r="CQ555">
            <v>4.83455341539104</v>
          </cell>
          <cell r="CR555">
            <v>4.81237274067238</v>
          </cell>
          <cell r="CS555">
            <v>4.87188032647092</v>
          </cell>
          <cell r="CT555">
            <v>4.80283703907209</v>
          </cell>
          <cell r="CU555">
            <v>5.03155726425374</v>
          </cell>
          <cell r="CV555">
            <v>4.85366144681127</v>
          </cell>
          <cell r="CW555">
            <v>4.96484067585482</v>
          </cell>
          <cell r="CX555">
            <v>5.00476904251596</v>
          </cell>
          <cell r="CY555">
            <v>4.91200403036552</v>
          </cell>
          <cell r="CZ555">
            <v>4.84913442205731</v>
          </cell>
          <cell r="DA555">
            <v>4.8707024418042</v>
          </cell>
        </row>
        <row r="556">
          <cell r="A556">
            <v>9247.40576780051</v>
          </cell>
          <cell r="B556">
            <v>6690.37475703619</v>
          </cell>
          <cell r="C556">
            <v>8217.45973694937</v>
          </cell>
          <cell r="D556">
            <v>7410.82033945109</v>
          </cell>
          <cell r="E556">
            <v>7212.91947940245</v>
          </cell>
          <cell r="F556">
            <v>8756.46889971008</v>
          </cell>
          <cell r="G556">
            <v>7959.73771840876</v>
          </cell>
          <cell r="H556">
            <v>8203.41296929541</v>
          </cell>
          <cell r="I556">
            <v>8499.55982200371</v>
          </cell>
          <cell r="J556">
            <v>9100.85675536417</v>
          </cell>
          <cell r="K556">
            <v>7890.23486419268</v>
          </cell>
          <cell r="L556">
            <v>8735.76529853705</v>
          </cell>
          <cell r="M556">
            <v>8111.51429494392</v>
          </cell>
          <cell r="N556">
            <v>8663.14478625538</v>
          </cell>
          <cell r="O556">
            <v>8733.17160946904</v>
          </cell>
        </row>
        <row r="556">
          <cell r="Z556">
            <v>7609.29388893299</v>
          </cell>
          <cell r="AA556">
            <v>5505.22265721835</v>
          </cell>
          <cell r="AB556">
            <v>6761.79544068976</v>
          </cell>
          <cell r="AC556">
            <v>6098.04645074833</v>
          </cell>
          <cell r="AD556">
            <v>5935.20231447973</v>
          </cell>
          <cell r="AE556">
            <v>7205.32298033287</v>
          </cell>
          <cell r="AF556">
            <v>6549.72703686207</v>
          </cell>
          <cell r="AG556">
            <v>6750.23695759165</v>
          </cell>
          <cell r="AH556">
            <v>6993.92351067734</v>
          </cell>
          <cell r="AI556">
            <v>7488.70498727109</v>
          </cell>
          <cell r="AJ556">
            <v>6492.5361168214</v>
          </cell>
          <cell r="AK556">
            <v>7188.28687422477</v>
          </cell>
          <cell r="AL556">
            <v>6674.61747698243</v>
          </cell>
          <cell r="AM556">
            <v>7128.53056697586</v>
          </cell>
          <cell r="AN556">
            <v>7186.15263864881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6">
          <cell r="BX556">
            <v>4.17117722441254</v>
          </cell>
          <cell r="BY556">
            <v>3.12724818050424</v>
          </cell>
          <cell r="BZ556">
            <v>3.75301034529888</v>
          </cell>
          <cell r="CA556">
            <v>3.3899324184336</v>
          </cell>
          <cell r="CB556">
            <v>3.3034747067156</v>
          </cell>
          <cell r="CC556">
            <v>3.99815568972445</v>
          </cell>
          <cell r="CD556">
            <v>3.58988818156078</v>
          </cell>
          <cell r="CE556">
            <v>3.84071009398623</v>
          </cell>
          <cell r="CF556">
            <v>3.87814664853914</v>
          </cell>
          <cell r="CG556">
            <v>4.21153072597947</v>
          </cell>
          <cell r="CH556">
            <v>3.51492493630497</v>
          </cell>
          <cell r="CI556">
            <v>4.02544325152535</v>
          </cell>
          <cell r="CJ556">
            <v>3.82321502523771</v>
          </cell>
          <cell r="CK556">
            <v>3.95909179344033</v>
          </cell>
          <cell r="CL556">
            <v>3.96694205427277</v>
          </cell>
          <cell r="CM556">
            <v>4.9979608623704</v>
          </cell>
          <cell r="CN556">
            <v>4.82302680504439</v>
          </cell>
          <cell r="CO556">
            <v>4.9361619756789</v>
          </cell>
          <cell r="CP556">
            <v>4.92840992538503</v>
          </cell>
          <cell r="CQ556">
            <v>4.92234077826965</v>
          </cell>
          <cell r="CR556">
            <v>4.93742926413705</v>
          </cell>
          <cell r="CS556">
            <v>4.99861185855566</v>
          </cell>
          <cell r="CT556">
            <v>4.81520329086287</v>
          </cell>
          <cell r="CU556">
            <v>4.94087408557545</v>
          </cell>
          <cell r="CV556">
            <v>4.87162537805174</v>
          </cell>
          <cell r="CW556">
            <v>5.06064012899563</v>
          </cell>
          <cell r="CX556">
            <v>4.89236474374571</v>
          </cell>
          <cell r="CY556">
            <v>4.78304858709128</v>
          </cell>
          <cell r="CZ556">
            <v>4.93300528262557</v>
          </cell>
          <cell r="DA556">
            <v>4.96303932641258</v>
          </cell>
        </row>
        <row r="557">
          <cell r="A557">
            <v>8753.98832109096</v>
          </cell>
          <cell r="B557">
            <v>7906.16621732046</v>
          </cell>
          <cell r="C557">
            <v>7460.3277267458</v>
          </cell>
          <cell r="D557">
            <v>7631.59443455989</v>
          </cell>
          <cell r="E557">
            <v>6936.68834516658</v>
          </cell>
          <cell r="F557">
            <v>7234.0953355117</v>
          </cell>
          <cell r="G557">
            <v>7789.2048136539</v>
          </cell>
          <cell r="H557">
            <v>8091.9106555718</v>
          </cell>
          <cell r="I557">
            <v>7089.28509498912</v>
          </cell>
          <cell r="J557">
            <v>7946.21263447354</v>
          </cell>
          <cell r="K557">
            <v>8520.07500118343</v>
          </cell>
          <cell r="L557">
            <v>8990.47829897771</v>
          </cell>
          <cell r="M557">
            <v>8009.53203503596</v>
          </cell>
          <cell r="N557">
            <v>8551.40395706144</v>
          </cell>
          <cell r="O557">
            <v>9765.37883382015</v>
          </cell>
        </row>
        <row r="557">
          <cell r="Z557">
            <v>7203.28181849771</v>
          </cell>
          <cell r="AA557">
            <v>6505.64534453798</v>
          </cell>
          <cell r="AB557">
            <v>6138.78395800797</v>
          </cell>
          <cell r="AC557">
            <v>6279.71199186642</v>
          </cell>
          <cell r="AD557">
            <v>5707.90355259421</v>
          </cell>
          <cell r="AE557">
            <v>5952.62701893534</v>
          </cell>
          <cell r="AF557">
            <v>6409.40281809235</v>
          </cell>
          <cell r="AG557">
            <v>6658.48648229908</v>
          </cell>
          <cell r="AH557">
            <v>5833.46887816247</v>
          </cell>
          <cell r="AI557">
            <v>6538.59782493822</v>
          </cell>
          <cell r="AJ557">
            <v>7010.80457240236</v>
          </cell>
          <cell r="AK557">
            <v>7397.87928601594</v>
          </cell>
          <cell r="AL557">
            <v>6590.70064597245</v>
          </cell>
          <cell r="AM557">
            <v>7036.58382752485</v>
          </cell>
          <cell r="AN557">
            <v>8035.51172611486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7">
          <cell r="BX557">
            <v>4.09466170610715</v>
          </cell>
          <cell r="BY557">
            <v>3.67889004357214</v>
          </cell>
          <cell r="BZ557">
            <v>3.43754889286532</v>
          </cell>
          <cell r="CA557">
            <v>3.55670212592833</v>
          </cell>
          <cell r="CB557">
            <v>3.13952849582778</v>
          </cell>
          <cell r="CC557">
            <v>3.3058581319467</v>
          </cell>
          <cell r="CD557">
            <v>3.68713833014901</v>
          </cell>
          <cell r="CE557">
            <v>3.64230746324696</v>
          </cell>
          <cell r="CF557">
            <v>3.2442668657883</v>
          </cell>
          <cell r="CG557">
            <v>3.76448613742222</v>
          </cell>
          <cell r="CH557">
            <v>3.87006251880372</v>
          </cell>
          <cell r="CI557">
            <v>4.11805337807945</v>
          </cell>
          <cell r="CJ557">
            <v>3.72937616119058</v>
          </cell>
          <cell r="CK557">
            <v>3.98034049645302</v>
          </cell>
          <cell r="CL557">
            <v>4.44361695360218</v>
          </cell>
          <cell r="CM557">
            <v>4.81969454311233</v>
          </cell>
          <cell r="CN557">
            <v>4.84485419905076</v>
          </cell>
          <cell r="CO557">
            <v>4.89261002839273</v>
          </cell>
          <cell r="CP557">
            <v>4.83725928670075</v>
          </cell>
          <cell r="CQ557">
            <v>4.98103200709839</v>
          </cell>
          <cell r="CR557">
            <v>4.93323262046995</v>
          </cell>
          <cell r="CS557">
            <v>4.76250309819303</v>
          </cell>
          <cell r="CT557">
            <v>5.00848127257364</v>
          </cell>
          <cell r="CU557">
            <v>4.92626136402323</v>
          </cell>
          <cell r="CV557">
            <v>4.75867515238964</v>
          </cell>
          <cell r="CW557">
            <v>4.96314559950411</v>
          </cell>
          <cell r="CX557">
            <v>4.9217823487498</v>
          </cell>
          <cell r="CY557">
            <v>4.84175189578896</v>
          </cell>
          <cell r="CZ557">
            <v>4.84338258835189</v>
          </cell>
          <cell r="DA557">
            <v>4.95432006164403</v>
          </cell>
        </row>
        <row r="558">
          <cell r="A558">
            <v>9237.71861301335</v>
          </cell>
          <cell r="B558">
            <v>8593.63079306034</v>
          </cell>
          <cell r="C558">
            <v>7793.59193584948</v>
          </cell>
          <cell r="D558">
            <v>6959.35645988928</v>
          </cell>
          <cell r="E558">
            <v>6422.49279048997</v>
          </cell>
          <cell r="F558">
            <v>7408.65342781919</v>
          </cell>
          <cell r="G558">
            <v>7399.57873395818</v>
          </cell>
          <cell r="H558">
            <v>7570.34882622978</v>
          </cell>
          <cell r="I558">
            <v>8423.58381662732</v>
          </cell>
          <cell r="J558">
            <v>8472.21500539446</v>
          </cell>
          <cell r="K558">
            <v>8086.83247271477</v>
          </cell>
          <cell r="L558">
            <v>8381.61414813846</v>
          </cell>
          <cell r="M558">
            <v>8389.50445569176</v>
          </cell>
          <cell r="N558">
            <v>8364.30854595835</v>
          </cell>
          <cell r="O558">
            <v>9051.89920546462</v>
          </cell>
        </row>
        <row r="558">
          <cell r="Z558">
            <v>7601.32274442241</v>
          </cell>
          <cell r="AA558">
            <v>7071.3304811468</v>
          </cell>
          <cell r="AB558">
            <v>6413.01279292757</v>
          </cell>
          <cell r="AC558">
            <v>5726.55617270889</v>
          </cell>
          <cell r="AD558">
            <v>5284.79406760318</v>
          </cell>
          <cell r="AE558">
            <v>6096.26339203408</v>
          </cell>
          <cell r="AF558">
            <v>6088.7962153713</v>
          </cell>
          <cell r="AG558">
            <v>6229.31560558336</v>
          </cell>
          <cell r="AH558">
            <v>6931.40611196762</v>
          </cell>
          <cell r="AI558">
            <v>6971.4226330103</v>
          </cell>
          <cell r="AJ558">
            <v>6654.30786326244</v>
          </cell>
          <cell r="AK558">
            <v>6896.87107046821</v>
          </cell>
          <cell r="AL558">
            <v>6903.36366639779</v>
          </cell>
          <cell r="AM558">
            <v>6882.63103210287</v>
          </cell>
          <cell r="AN558">
            <v>7448.41991763945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8">
          <cell r="BX558">
            <v>4.29294000786699</v>
          </cell>
          <cell r="BY558">
            <v>3.92502992148428</v>
          </cell>
          <cell r="BZ558">
            <v>3.562109710531</v>
          </cell>
          <cell r="CA558">
            <v>3.19218816852945</v>
          </cell>
          <cell r="CB558">
            <v>2.90617620364293</v>
          </cell>
          <cell r="CC558">
            <v>3.34227504226592</v>
          </cell>
          <cell r="CD558">
            <v>3.34739029954545</v>
          </cell>
          <cell r="CE558">
            <v>3.52754489531167</v>
          </cell>
          <cell r="CF558">
            <v>3.90539451750091</v>
          </cell>
          <cell r="CG558">
            <v>3.90553493959589</v>
          </cell>
          <cell r="CH558">
            <v>3.69133096520666</v>
          </cell>
          <cell r="CI558">
            <v>3.91118581701168</v>
          </cell>
          <cell r="CJ558">
            <v>3.82900623508147</v>
          </cell>
          <cell r="CK558">
            <v>3.9294173948417</v>
          </cell>
          <cell r="CL558">
            <v>4.21344018554177</v>
          </cell>
          <cell r="CM558">
            <v>4.85111409136331</v>
          </cell>
          <cell r="CN558">
            <v>4.93588801998208</v>
          </cell>
          <cell r="CO558">
            <v>4.93244158395002</v>
          </cell>
          <cell r="CP558">
            <v>4.9148716070051</v>
          </cell>
          <cell r="CQ558">
            <v>4.98210942553916</v>
          </cell>
          <cell r="CR558">
            <v>4.9972223332349</v>
          </cell>
          <cell r="CS558">
            <v>4.98347428115447</v>
          </cell>
          <cell r="CT558">
            <v>4.83810088999045</v>
          </cell>
          <cell r="CU558">
            <v>4.8625442695531</v>
          </cell>
          <cell r="CV558">
            <v>4.89044095906128</v>
          </cell>
          <cell r="CW558">
            <v>4.93886368335268</v>
          </cell>
          <cell r="CX558">
            <v>4.83115302197583</v>
          </cell>
          <cell r="CY558">
            <v>4.93948663236276</v>
          </cell>
          <cell r="CZ558">
            <v>4.79880895330132</v>
          </cell>
          <cell r="DA558">
            <v>4.84322288028803</v>
          </cell>
        </row>
        <row r="559">
          <cell r="A559">
            <v>9369.14599030415</v>
          </cell>
          <cell r="B559">
            <v>7494.54139269771</v>
          </cell>
          <cell r="C559">
            <v>8221.62866123592</v>
          </cell>
          <cell r="D559">
            <v>7959.26070407363</v>
          </cell>
          <cell r="E559">
            <v>7926.75702314206</v>
          </cell>
          <cell r="F559">
            <v>8631.02420097394</v>
          </cell>
          <cell r="G559">
            <v>7750.10774097858</v>
          </cell>
          <cell r="H559">
            <v>7680.97431537867</v>
          </cell>
          <cell r="I559">
            <v>6841.66978713088</v>
          </cell>
          <cell r="J559">
            <v>8066.62634314541</v>
          </cell>
          <cell r="K559">
            <v>7283.60861837849</v>
          </cell>
          <cell r="L559">
            <v>8832.47555471231</v>
          </cell>
          <cell r="M559">
            <v>9202.30283991802</v>
          </cell>
          <cell r="N559">
            <v>8653.79780403436</v>
          </cell>
          <cell r="O559">
            <v>10326.1630094388</v>
          </cell>
        </row>
        <row r="559">
          <cell r="Z559">
            <v>7709.46870059313</v>
          </cell>
          <cell r="AA559">
            <v>6166.93691741983</v>
          </cell>
          <cell r="AB559">
            <v>6765.22586981699</v>
          </cell>
          <cell r="AC559">
            <v>6549.33452220916</v>
          </cell>
          <cell r="AD559">
            <v>6522.58863618547</v>
          </cell>
          <cell r="AE559">
            <v>7102.09991394427</v>
          </cell>
          <cell r="AF559">
            <v>6377.23151257666</v>
          </cell>
          <cell r="AG559">
            <v>6320.34457951159</v>
          </cell>
          <cell r="AH559">
            <v>5629.71685341055</v>
          </cell>
          <cell r="AI559">
            <v>6637.6811052168</v>
          </cell>
          <cell r="AJ559">
            <v>5993.36937740859</v>
          </cell>
          <cell r="AK559">
            <v>7267.86559930613</v>
          </cell>
          <cell r="AL559">
            <v>7572.18062256111</v>
          </cell>
          <cell r="AM559">
            <v>7120.83933589113</v>
          </cell>
          <cell r="AN559">
            <v>8496.95699062393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59">
          <cell r="BX559">
            <v>4.36959406818593</v>
          </cell>
          <cell r="BY559">
            <v>3.44994382745198</v>
          </cell>
          <cell r="BZ559">
            <v>3.83848163025785</v>
          </cell>
          <cell r="CA559">
            <v>3.5294927879392</v>
          </cell>
          <cell r="CB559">
            <v>3.69555676851281</v>
          </cell>
          <cell r="CC559">
            <v>3.87170900685561</v>
          </cell>
          <cell r="CD559">
            <v>3.49245518590963</v>
          </cell>
          <cell r="CE559">
            <v>3.67486897487233</v>
          </cell>
          <cell r="CF559">
            <v>3.16249623621647</v>
          </cell>
          <cell r="CG559">
            <v>3.75500721399703</v>
          </cell>
          <cell r="CH559">
            <v>3.38621299983986</v>
          </cell>
          <cell r="CI559">
            <v>4.02490194394401</v>
          </cell>
          <cell r="CJ559">
            <v>4.30063253709903</v>
          </cell>
          <cell r="CK559">
            <v>4.03397024826978</v>
          </cell>
          <cell r="CL559">
            <v>4.76427110148154</v>
          </cell>
          <cell r="CM559">
            <v>4.83382019629764</v>
          </cell>
          <cell r="CN559">
            <v>4.89738918284093</v>
          </cell>
          <cell r="CO559">
            <v>4.82869717303136</v>
          </cell>
          <cell r="CP559">
            <v>5.08384159728079</v>
          </cell>
          <cell r="CQ559">
            <v>4.83556524008001</v>
          </cell>
          <cell r="CR559">
            <v>5.02563801901309</v>
          </cell>
          <cell r="CS559">
            <v>5.00274627094281</v>
          </cell>
          <cell r="CT559">
            <v>4.71200814641526</v>
          </cell>
          <cell r="CU559">
            <v>4.87712257599985</v>
          </cell>
          <cell r="CV559">
            <v>4.84298075852907</v>
          </cell>
          <cell r="CW559">
            <v>4.84913089515296</v>
          </cell>
          <cell r="CX559">
            <v>4.9471914653733</v>
          </cell>
          <cell r="CY559">
            <v>4.82387187392155</v>
          </cell>
          <cell r="CZ559">
            <v>4.83621535727064</v>
          </cell>
          <cell r="DA559">
            <v>4.88623206468002</v>
          </cell>
        </row>
        <row r="560">
          <cell r="A560">
            <v>9914.52490068225</v>
          </cell>
          <cell r="B560">
            <v>7175.41205208294</v>
          </cell>
          <cell r="C560">
            <v>7697.01093096196</v>
          </cell>
          <cell r="D560">
            <v>7877.91000451021</v>
          </cell>
          <cell r="E560">
            <v>7751.2384055547</v>
          </cell>
          <cell r="F560">
            <v>6579.56289429105</v>
          </cell>
          <cell r="G560">
            <v>7307.46375801451</v>
          </cell>
          <cell r="H560">
            <v>8014.70401381796</v>
          </cell>
          <cell r="I560">
            <v>8076.93365345444</v>
          </cell>
          <cell r="J560">
            <v>7989.8626512212</v>
          </cell>
          <cell r="K560">
            <v>8403.65137950007</v>
          </cell>
          <cell r="L560">
            <v>7946.19343133577</v>
          </cell>
          <cell r="M560">
            <v>8337.61712477159</v>
          </cell>
          <cell r="N560">
            <v>8871.22471829047</v>
          </cell>
          <cell r="O560">
            <v>9804.99262523566</v>
          </cell>
        </row>
        <row r="560">
          <cell r="Z560">
            <v>8158.2376325614</v>
          </cell>
          <cell r="AA560">
            <v>5904.33905999968</v>
          </cell>
          <cell r="AB560">
            <v>6333.54042319156</v>
          </cell>
          <cell r="AC560">
            <v>6482.39451799697</v>
          </cell>
          <cell r="AD560">
            <v>6378.1618879993</v>
          </cell>
          <cell r="AE560">
            <v>5414.04032444521</v>
          </cell>
          <cell r="AF560">
            <v>6012.99874945194</v>
          </cell>
          <cell r="AG560">
            <v>6594.95644565592</v>
          </cell>
          <cell r="AH560">
            <v>6646.16254912823</v>
          </cell>
          <cell r="AI560">
            <v>6574.51555300487</v>
          </cell>
          <cell r="AJ560">
            <v>6915.00456370292</v>
          </cell>
          <cell r="AK560">
            <v>6538.58202349915</v>
          </cell>
          <cell r="AL560">
            <v>6860.66780552634</v>
          </cell>
          <cell r="AM560">
            <v>7299.75062533615</v>
          </cell>
          <cell r="AN560">
            <v>8068.10821733677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0">
          <cell r="BX560">
            <v>4.51135899339348</v>
          </cell>
          <cell r="BY560">
            <v>3.31268534998601</v>
          </cell>
          <cell r="BZ560">
            <v>3.48975248746825</v>
          </cell>
          <cell r="CA560">
            <v>3.56615253461828</v>
          </cell>
          <cell r="CB560">
            <v>3.63621495722068</v>
          </cell>
          <cell r="CC560">
            <v>3.05234296492071</v>
          </cell>
          <cell r="CD560">
            <v>3.38921591903493</v>
          </cell>
          <cell r="CE560">
            <v>3.6841609613377</v>
          </cell>
          <cell r="CF560">
            <v>3.71297963814392</v>
          </cell>
          <cell r="CG560">
            <v>3.59001501666154</v>
          </cell>
          <cell r="CH560">
            <v>3.90693794024386</v>
          </cell>
          <cell r="CI560">
            <v>3.75729842328596</v>
          </cell>
          <cell r="CJ560">
            <v>3.82279646098483</v>
          </cell>
          <cell r="CK560">
            <v>4.11894382463725</v>
          </cell>
          <cell r="CL560">
            <v>4.48889936714886</v>
          </cell>
          <cell r="CM560">
            <v>4.95445740681511</v>
          </cell>
          <cell r="CN560">
            <v>4.88312945185926</v>
          </cell>
          <cell r="CO560">
            <v>4.97231984368588</v>
          </cell>
          <cell r="CP560">
            <v>4.98015292627259</v>
          </cell>
          <cell r="CQ560">
            <v>4.80566092408943</v>
          </cell>
          <cell r="CR560">
            <v>4.85954146068449</v>
          </cell>
          <cell r="CS560">
            <v>4.8607021712773</v>
          </cell>
          <cell r="CT560">
            <v>4.90433887480158</v>
          </cell>
          <cell r="CU560">
            <v>4.9040571973785</v>
          </cell>
          <cell r="CV560">
            <v>5.01735265576849</v>
          </cell>
          <cell r="CW560">
            <v>4.84912181163677</v>
          </cell>
          <cell r="CX560">
            <v>4.76776697880329</v>
          </cell>
          <cell r="CY560">
            <v>4.91691104770058</v>
          </cell>
          <cell r="CZ560">
            <v>4.85544781215951</v>
          </cell>
          <cell r="DA560">
            <v>4.92423738359164</v>
          </cell>
        </row>
        <row r="561">
          <cell r="A561">
            <v>8612.36224442874</v>
          </cell>
          <cell r="B561">
            <v>8614.07640505861</v>
          </cell>
          <cell r="C561">
            <v>7644.3415294211</v>
          </cell>
          <cell r="D561">
            <v>7123.76456205132</v>
          </cell>
          <cell r="E561">
            <v>7870.59537992939</v>
          </cell>
          <cell r="F561">
            <v>9171.81746260294</v>
          </cell>
          <cell r="G561">
            <v>8203.21913920842</v>
          </cell>
          <cell r="H561">
            <v>7442.20246511072</v>
          </cell>
          <cell r="I561">
            <v>8697.75881911424</v>
          </cell>
          <cell r="J561">
            <v>8950.33087174759</v>
          </cell>
          <cell r="K561">
            <v>7711.54387450511</v>
          </cell>
          <cell r="L561">
            <v>8161.98104099989</v>
          </cell>
          <cell r="M561">
            <v>8541.58140980161</v>
          </cell>
          <cell r="N561">
            <v>9676.61126081299</v>
          </cell>
          <cell r="O561">
            <v>7912.31268216744</v>
          </cell>
        </row>
        <row r="561">
          <cell r="Z561">
            <v>7086.74378970137</v>
          </cell>
          <cell r="AA561">
            <v>7088.15429901966</v>
          </cell>
          <cell r="AB561">
            <v>6290.20102992365</v>
          </cell>
          <cell r="AC561">
            <v>5861.84055391652</v>
          </cell>
          <cell r="AD561">
            <v>6476.37562691333</v>
          </cell>
          <cell r="AE561">
            <v>7547.0955120847</v>
          </cell>
          <cell r="AF561">
            <v>6750.07746312007</v>
          </cell>
          <cell r="AG561">
            <v>6123.86945700539</v>
          </cell>
          <cell r="AH561">
            <v>7157.01297115686</v>
          </cell>
          <cell r="AI561">
            <v>7364.8436887523</v>
          </cell>
          <cell r="AJ561">
            <v>6345.49895959278</v>
          </cell>
          <cell r="AK561">
            <v>6716.14439945134</v>
          </cell>
          <cell r="AL561">
            <v>7028.50127435104</v>
          </cell>
          <cell r="AM561">
            <v>7962.46869461183</v>
          </cell>
          <cell r="AN561">
            <v>6510.70300704064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1">
          <cell r="BX561">
            <v>3.8936735214407</v>
          </cell>
          <cell r="BY561">
            <v>3.9313951356064</v>
          </cell>
          <cell r="BZ561">
            <v>3.48145503047703</v>
          </cell>
          <cell r="CA561">
            <v>3.25059884267144</v>
          </cell>
          <cell r="CB561">
            <v>3.60872320439901</v>
          </cell>
          <cell r="CC561">
            <v>4.12942376845847</v>
          </cell>
          <cell r="CD561">
            <v>3.75782022161795</v>
          </cell>
          <cell r="CE561">
            <v>3.38420376892938</v>
          </cell>
          <cell r="CF561">
            <v>4.03446755434135</v>
          </cell>
          <cell r="CG561">
            <v>4.06729079864475</v>
          </cell>
          <cell r="CH561">
            <v>3.52388865504293</v>
          </cell>
          <cell r="CI561">
            <v>3.76746862570116</v>
          </cell>
          <cell r="CJ561">
            <v>3.96974589282016</v>
          </cell>
          <cell r="CK561">
            <v>4.44953233443239</v>
          </cell>
          <cell r="CL561">
            <v>3.68707406431921</v>
          </cell>
          <cell r="CM561">
            <v>4.98648289416847</v>
          </cell>
          <cell r="CN561">
            <v>4.93962070699783</v>
          </cell>
          <cell r="CO561">
            <v>4.95006465066463</v>
          </cell>
          <cell r="CP561">
            <v>4.94057800156583</v>
          </cell>
          <cell r="CQ561">
            <v>4.91683453212109</v>
          </cell>
          <cell r="CR561">
            <v>5.00722986186286</v>
          </cell>
          <cell r="CS561">
            <v>4.92130060035051</v>
          </cell>
          <cell r="CT561">
            <v>4.95765789689685</v>
          </cell>
          <cell r="CU561">
            <v>4.86018401471552</v>
          </cell>
          <cell r="CV561">
            <v>4.96095679918202</v>
          </cell>
          <cell r="CW561">
            <v>4.93345004858185</v>
          </cell>
          <cell r="CX561">
            <v>4.88402092837885</v>
          </cell>
          <cell r="CY561">
            <v>4.85073059959878</v>
          </cell>
          <cell r="CZ561">
            <v>4.90275855647799</v>
          </cell>
          <cell r="DA561">
            <v>4.83785846822592</v>
          </cell>
        </row>
        <row r="562">
          <cell r="A562">
            <v>9023.2351705357</v>
          </cell>
          <cell r="B562">
            <v>7335.08132245098</v>
          </cell>
          <cell r="C562">
            <v>8389.00336103948</v>
          </cell>
          <cell r="D562">
            <v>9144.50601787157</v>
          </cell>
          <cell r="E562">
            <v>6991.74112667296</v>
          </cell>
          <cell r="F562">
            <v>7235.47737572383</v>
          </cell>
          <cell r="G562">
            <v>7415.83810933635</v>
          </cell>
          <cell r="H562">
            <v>8430.57367614392</v>
          </cell>
          <cell r="I562">
            <v>8272.27941100727</v>
          </cell>
          <cell r="J562">
            <v>9383.61576493525</v>
          </cell>
          <cell r="K562">
            <v>8042.91581638594</v>
          </cell>
          <cell r="L562">
            <v>9211.27983362607</v>
          </cell>
          <cell r="M562">
            <v>9057.4631591959</v>
          </cell>
          <cell r="N562">
            <v>8750.35376245475</v>
          </cell>
          <cell r="O562">
            <v>8917.8936449959</v>
          </cell>
        </row>
        <row r="562">
          <cell r="Z562">
            <v>7424.83351175509</v>
          </cell>
          <cell r="AA562">
            <v>6035.72405961681</v>
          </cell>
          <cell r="AB562">
            <v>6902.95133708391</v>
          </cell>
          <cell r="AC562">
            <v>7524.62209470575</v>
          </cell>
          <cell r="AD562">
            <v>5753.20412709089</v>
          </cell>
          <cell r="AE562">
            <v>5953.76424059561</v>
          </cell>
          <cell r="AF562">
            <v>6102.17535853962</v>
          </cell>
          <cell r="AG562">
            <v>6937.15776779842</v>
          </cell>
          <cell r="AH562">
            <v>6806.90420105741</v>
          </cell>
          <cell r="AI562">
            <v>7721.37525800386</v>
          </cell>
          <cell r="AJ562">
            <v>6618.17072891186</v>
          </cell>
          <cell r="AK562">
            <v>7579.56740595517</v>
          </cell>
          <cell r="AL562">
            <v>7452.99825670977</v>
          </cell>
          <cell r="AM562">
            <v>7200.29109596277</v>
          </cell>
          <cell r="AN562">
            <v>7338.15248502519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2">
          <cell r="BX562">
            <v>4.2079790047624</v>
          </cell>
          <cell r="BY562">
            <v>3.35102781920835</v>
          </cell>
          <cell r="BZ562">
            <v>3.85255609754144</v>
          </cell>
          <cell r="CA562">
            <v>4.21223934838181</v>
          </cell>
          <cell r="CB562">
            <v>3.18758650809592</v>
          </cell>
          <cell r="CC562">
            <v>3.19612113622517</v>
          </cell>
          <cell r="CD562">
            <v>3.49008123449745</v>
          </cell>
          <cell r="CE562">
            <v>3.97926314906638</v>
          </cell>
          <cell r="CF562">
            <v>3.77729287623093</v>
          </cell>
          <cell r="CG562">
            <v>4.28105512663731</v>
          </cell>
          <cell r="CH562">
            <v>3.66210155534116</v>
          </cell>
          <cell r="CI562">
            <v>4.13636205580201</v>
          </cell>
          <cell r="CJ562">
            <v>4.13829722923501</v>
          </cell>
          <cell r="CK562">
            <v>3.98588527126748</v>
          </cell>
          <cell r="CL562">
            <v>4.05908819589414</v>
          </cell>
          <cell r="CM562">
            <v>4.83415188103948</v>
          </cell>
          <cell r="CN562">
            <v>4.93467413356973</v>
          </cell>
          <cell r="CO562">
            <v>4.90899936697471</v>
          </cell>
          <cell r="CP562">
            <v>4.89416704373969</v>
          </cell>
          <cell r="CQ562">
            <v>4.94487068755216</v>
          </cell>
          <cell r="CR562">
            <v>5.10358717824195</v>
          </cell>
          <cell r="CS562">
            <v>4.79022908930673</v>
          </cell>
          <cell r="CT562">
            <v>4.77623896199416</v>
          </cell>
          <cell r="CU562">
            <v>4.93714763898456</v>
          </cell>
          <cell r="CV562">
            <v>4.94141096899886</v>
          </cell>
          <cell r="CW562">
            <v>4.95124843638296</v>
          </cell>
          <cell r="CX562">
            <v>5.02033860149627</v>
          </cell>
          <cell r="CY562">
            <v>4.93419688701983</v>
          </cell>
          <cell r="CZ562">
            <v>4.9491702790966</v>
          </cell>
          <cell r="DA562">
            <v>4.95296637717052</v>
          </cell>
        </row>
        <row r="563">
          <cell r="A563">
            <v>9145.4837115032</v>
          </cell>
          <cell r="B563">
            <v>6779.10362536574</v>
          </cell>
          <cell r="C563">
            <v>6925.07981059227</v>
          </cell>
          <cell r="D563">
            <v>6465.26395459493</v>
          </cell>
          <cell r="E563">
            <v>6681.87345447711</v>
          </cell>
          <cell r="F563">
            <v>7989.6705937196</v>
          </cell>
          <cell r="G563">
            <v>7794.93296582605</v>
          </cell>
          <cell r="H563">
            <v>7397.90795758304</v>
          </cell>
          <cell r="I563">
            <v>7531.57764905769</v>
          </cell>
          <cell r="J563">
            <v>7566.16882129409</v>
          </cell>
          <cell r="K563">
            <v>8595.28472804991</v>
          </cell>
          <cell r="L563">
            <v>8759.11332070183</v>
          </cell>
          <cell r="M563">
            <v>8899.71632011972</v>
          </cell>
          <cell r="N563">
            <v>9572.33009494736</v>
          </cell>
          <cell r="O563">
            <v>9667.87494492139</v>
          </cell>
        </row>
        <row r="563">
          <cell r="Z563">
            <v>7525.42659689406</v>
          </cell>
          <cell r="AA563">
            <v>5578.23384030095</v>
          </cell>
          <cell r="AB563">
            <v>5698.35138700164</v>
          </cell>
          <cell r="AC563">
            <v>5319.98862549525</v>
          </cell>
          <cell r="AD563">
            <v>5498.22729968403</v>
          </cell>
          <cell r="AE563">
            <v>6574.35751711784</v>
          </cell>
          <cell r="AF563">
            <v>6414.11626902258</v>
          </cell>
          <cell r="AG563">
            <v>6087.4214050969</v>
          </cell>
          <cell r="AH563">
            <v>6197.41246551033</v>
          </cell>
          <cell r="AI563">
            <v>6225.87605866485</v>
          </cell>
          <cell r="AJ563">
            <v>7072.69143336678</v>
          </cell>
          <cell r="AK563">
            <v>7207.49896103465</v>
          </cell>
          <cell r="AL563">
            <v>7323.19514341279</v>
          </cell>
          <cell r="AM563">
            <v>7876.66019241383</v>
          </cell>
          <cell r="AN563">
            <v>7955.27995467818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3">
          <cell r="BX563">
            <v>4.07501357776829</v>
          </cell>
          <cell r="BY563">
            <v>3.14217516459914</v>
          </cell>
          <cell r="BZ563">
            <v>3.11524700353796</v>
          </cell>
          <cell r="CA563">
            <v>2.95154162723031</v>
          </cell>
          <cell r="CB563">
            <v>3.14029200588918</v>
          </cell>
          <cell r="CC563">
            <v>3.71949922837136</v>
          </cell>
          <cell r="CD563">
            <v>3.5836880805525</v>
          </cell>
          <cell r="CE563">
            <v>3.38579709353493</v>
          </cell>
          <cell r="CF563">
            <v>3.43409524107493</v>
          </cell>
          <cell r="CG563">
            <v>3.40707465665763</v>
          </cell>
          <cell r="CH563">
            <v>3.94666520844342</v>
          </cell>
          <cell r="CI563">
            <v>4.01385442086867</v>
          </cell>
          <cell r="CJ563">
            <v>4.14955884838403</v>
          </cell>
          <cell r="CK563">
            <v>4.34971233605854</v>
          </cell>
          <cell r="CL563">
            <v>4.43349413959256</v>
          </cell>
          <cell r="CM563">
            <v>5.05951863013661</v>
          </cell>
          <cell r="CN563">
            <v>4.86377481795493</v>
          </cell>
          <cell r="CO563">
            <v>5.01145546099341</v>
          </cell>
          <cell r="CP563">
            <v>4.93820285923055</v>
          </cell>
          <cell r="CQ563">
            <v>4.79689035581428</v>
          </cell>
          <cell r="CR563">
            <v>4.84257081320847</v>
          </cell>
          <cell r="CS563">
            <v>4.90358560510773</v>
          </cell>
          <cell r="CT563">
            <v>4.92583176207607</v>
          </cell>
          <cell r="CU563">
            <v>4.94430440693313</v>
          </cell>
          <cell r="CV563">
            <v>5.00640473138526</v>
          </cell>
          <cell r="CW563">
            <v>4.90977465286118</v>
          </cell>
          <cell r="CX563">
            <v>4.91960355944146</v>
          </cell>
          <cell r="CY563">
            <v>4.83510394024912</v>
          </cell>
          <cell r="CZ563">
            <v>4.96122255240321</v>
          </cell>
          <cell r="DA563">
            <v>4.91605195830179</v>
          </cell>
        </row>
        <row r="564">
          <cell r="A564">
            <v>10072.9754881769</v>
          </cell>
          <cell r="B564">
            <v>8557.33957550269</v>
          </cell>
          <cell r="C564">
            <v>6044.6377582374</v>
          </cell>
          <cell r="D564">
            <v>7847.00426020476</v>
          </cell>
          <cell r="E564">
            <v>7819.66688799966</v>
          </cell>
          <cell r="F564">
            <v>7515.05343255735</v>
          </cell>
          <cell r="G564">
            <v>7947.46172269486</v>
          </cell>
          <cell r="H564">
            <v>7138.25061826696</v>
          </cell>
          <cell r="I564">
            <v>7600.70085765847</v>
          </cell>
          <cell r="J564">
            <v>8268.315112105</v>
          </cell>
          <cell r="K564">
            <v>7941.14338824856</v>
          </cell>
          <cell r="L564">
            <v>8273.59629215395</v>
          </cell>
          <cell r="M564">
            <v>8266.78733591495</v>
          </cell>
          <cell r="N564">
            <v>9201.89256493189</v>
          </cell>
          <cell r="O564">
            <v>9178.25272224103</v>
          </cell>
        </row>
        <row r="564">
          <cell r="Z564">
            <v>8288.61983027128</v>
          </cell>
          <cell r="AA564">
            <v>7041.4679935565</v>
          </cell>
          <cell r="AB564">
            <v>4973.87335534963</v>
          </cell>
          <cell r="AC564">
            <v>6456.96350553992</v>
          </cell>
          <cell r="AD564">
            <v>6434.46875355401</v>
          </cell>
          <cell r="AE564">
            <v>6183.8153959329</v>
          </cell>
          <cell r="AF564">
            <v>6539.6256461032</v>
          </cell>
          <cell r="AG564">
            <v>5873.76050874539</v>
          </cell>
          <cell r="AH564">
            <v>6254.29099144468</v>
          </cell>
          <cell r="AI564">
            <v>6803.64214938926</v>
          </cell>
          <cell r="AJ564">
            <v>6534.4265594731</v>
          </cell>
          <cell r="AK564">
            <v>6807.98780611525</v>
          </cell>
          <cell r="AL564">
            <v>6802.38500783859</v>
          </cell>
          <cell r="AM564">
            <v>7571.84302485824</v>
          </cell>
          <cell r="AN564">
            <v>7552.39081144405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4">
          <cell r="BX564">
            <v>4.62666871742204</v>
          </cell>
          <cell r="BY564">
            <v>3.9426154668784</v>
          </cell>
          <cell r="BZ564">
            <v>2.88641427709683</v>
          </cell>
          <cell r="CA564">
            <v>3.53734387035423</v>
          </cell>
          <cell r="CB564">
            <v>3.52477820823806</v>
          </cell>
          <cell r="CC564">
            <v>3.49886003050923</v>
          </cell>
          <cell r="CD564">
            <v>3.59348162536757</v>
          </cell>
          <cell r="CE564">
            <v>3.24195365471641</v>
          </cell>
          <cell r="CF564">
            <v>3.411515278093</v>
          </cell>
          <cell r="CG564">
            <v>3.83457850934618</v>
          </cell>
          <cell r="CH564">
            <v>3.66426313495036</v>
          </cell>
          <cell r="CI564">
            <v>3.76074772269405</v>
          </cell>
          <cell r="CJ564">
            <v>3.80443957414554</v>
          </cell>
          <cell r="CK564">
            <v>4.24389968148732</v>
          </cell>
          <cell r="CL564">
            <v>4.23508708470685</v>
          </cell>
          <cell r="CM564">
            <v>4.90818532018182</v>
          </cell>
          <cell r="CN564">
            <v>4.89312064417631</v>
          </cell>
          <cell r="CO564">
            <v>4.7210999463096</v>
          </cell>
          <cell r="CP564">
            <v>5.00101534440599</v>
          </cell>
          <cell r="CQ564">
            <v>5.00135908562554</v>
          </cell>
          <cell r="CR564">
            <v>4.84213710783724</v>
          </cell>
          <cell r="CS564">
            <v>4.98591184259385</v>
          </cell>
          <cell r="CT564">
            <v>4.96382621666922</v>
          </cell>
          <cell r="CU564">
            <v>5.0227076285455</v>
          </cell>
          <cell r="CV564">
            <v>4.86105980940186</v>
          </cell>
          <cell r="CW564">
            <v>4.88571313242954</v>
          </cell>
          <cell r="CX564">
            <v>4.95965769627736</v>
          </cell>
          <cell r="CY564">
            <v>4.8986640190068</v>
          </cell>
          <cell r="CZ564">
            <v>4.88813991081436</v>
          </cell>
          <cell r="DA564">
            <v>4.88572755679744</v>
          </cell>
        </row>
        <row r="565">
          <cell r="A565">
            <v>9851.65774326609</v>
          </cell>
          <cell r="B565">
            <v>8466.44324848687</v>
          </cell>
          <cell r="C565">
            <v>8235.91473033336</v>
          </cell>
          <cell r="D565">
            <v>5826.57159571384</v>
          </cell>
          <cell r="E565">
            <v>8170.75792547403</v>
          </cell>
          <cell r="F565">
            <v>7326.52161792321</v>
          </cell>
          <cell r="G565">
            <v>7859.78788975638</v>
          </cell>
          <cell r="H565">
            <v>7781.84771638477</v>
          </cell>
          <cell r="I565">
            <v>7967.73324089192</v>
          </cell>
          <cell r="J565">
            <v>8579.84749234366</v>
          </cell>
          <cell r="K565">
            <v>7399.49752856005</v>
          </cell>
          <cell r="L565">
            <v>8648.65814271747</v>
          </cell>
          <cell r="M565">
            <v>8574.99239573143</v>
          </cell>
          <cell r="N565">
            <v>9646.02765715592</v>
          </cell>
          <cell r="O565">
            <v>10545.4752584713</v>
          </cell>
        </row>
        <row r="565">
          <cell r="Z565">
            <v>8106.50694303038</v>
          </cell>
          <cell r="AA565">
            <v>6966.67330161205</v>
          </cell>
          <cell r="AB565">
            <v>6776.98126381717</v>
          </cell>
          <cell r="AC565">
            <v>4794.43605590168</v>
          </cell>
          <cell r="AD565">
            <v>6723.36652153292</v>
          </cell>
          <cell r="AE565">
            <v>6028.68064560538</v>
          </cell>
          <cell r="AF565">
            <v>6467.4826064281</v>
          </cell>
          <cell r="AG565">
            <v>6403.34897805376</v>
          </cell>
          <cell r="AH565">
            <v>6556.30620964821</v>
          </cell>
          <cell r="AI565">
            <v>7059.98879369993</v>
          </cell>
          <cell r="AJ565">
            <v>6088.72939492942</v>
          </cell>
          <cell r="AK565">
            <v>7116.61012886466</v>
          </cell>
          <cell r="AL565">
            <v>7055.99374277329</v>
          </cell>
          <cell r="AM565">
            <v>7937.3027578883</v>
          </cell>
          <cell r="AN565">
            <v>8677.41964125634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5">
          <cell r="BX565">
            <v>4.43976228945798</v>
          </cell>
          <cell r="BY565">
            <v>3.91745727979092</v>
          </cell>
          <cell r="BZ565">
            <v>3.84637903089229</v>
          </cell>
          <cell r="CA565">
            <v>2.70798915597243</v>
          </cell>
          <cell r="CB565">
            <v>3.67336864192416</v>
          </cell>
          <cell r="CC565">
            <v>3.40280285826661</v>
          </cell>
          <cell r="CD565">
            <v>3.57194697440056</v>
          </cell>
          <cell r="CE565">
            <v>3.59126726008563</v>
          </cell>
          <cell r="CF565">
            <v>3.75728244501841</v>
          </cell>
          <cell r="CG565">
            <v>3.89851519079592</v>
          </cell>
          <cell r="CH565">
            <v>3.45680623075026</v>
          </cell>
          <cell r="CI565">
            <v>3.93187556930132</v>
          </cell>
          <cell r="CJ565">
            <v>4.00349466345079</v>
          </cell>
          <cell r="CK565">
            <v>4.42593361760687</v>
          </cell>
          <cell r="CL565">
            <v>4.7925895921683</v>
          </cell>
          <cell r="CM565">
            <v>5.00243180042155</v>
          </cell>
          <cell r="CN565">
            <v>4.87223594428548</v>
          </cell>
          <cell r="CO565">
            <v>4.82715608798341</v>
          </cell>
          <cell r="CP565">
            <v>4.85062549828742</v>
          </cell>
          <cell r="CQ565">
            <v>5.01452047054183</v>
          </cell>
          <cell r="CR565">
            <v>4.85392012514205</v>
          </cell>
          <cell r="CS565">
            <v>4.96063646956678</v>
          </cell>
          <cell r="CT565">
            <v>4.88502263606613</v>
          </cell>
          <cell r="CU565">
            <v>4.78071133299415</v>
          </cell>
          <cell r="CV565">
            <v>4.96148767020291</v>
          </cell>
          <cell r="CW565">
            <v>4.82568280763784</v>
          </cell>
          <cell r="CX565">
            <v>4.95884512447938</v>
          </cell>
          <cell r="CY565">
            <v>4.8286537965722</v>
          </cell>
          <cell r="CZ565">
            <v>4.91332153437874</v>
          </cell>
          <cell r="DA565">
            <v>4.96052332138924</v>
          </cell>
        </row>
        <row r="566">
          <cell r="A566">
            <v>9001.62689069851</v>
          </cell>
          <cell r="B566">
            <v>8436.94634480403</v>
          </cell>
          <cell r="C566">
            <v>6956.80020971813</v>
          </cell>
          <cell r="D566">
            <v>7366.19986569022</v>
          </cell>
          <cell r="E566">
            <v>7282.61183623332</v>
          </cell>
          <cell r="F566">
            <v>7195.48703892674</v>
          </cell>
          <cell r="G566">
            <v>7457.06977663759</v>
          </cell>
          <cell r="H566">
            <v>8018.14176047114</v>
          </cell>
          <cell r="I566">
            <v>7203.22554933597</v>
          </cell>
          <cell r="J566">
            <v>6487.09083002114</v>
          </cell>
          <cell r="K566">
            <v>8293.57706382554</v>
          </cell>
          <cell r="L566">
            <v>8920.82306874996</v>
          </cell>
          <cell r="M566">
            <v>8960.31818564392</v>
          </cell>
          <cell r="N566">
            <v>8990.97533401716</v>
          </cell>
          <cell r="O566">
            <v>8756.63135762742</v>
          </cell>
        </row>
        <row r="566">
          <cell r="Z566">
            <v>7407.0529843462</v>
          </cell>
          <cell r="AA566">
            <v>6942.40156372446</v>
          </cell>
          <cell r="AB566">
            <v>5724.45274399663</v>
          </cell>
          <cell r="AC566">
            <v>6061.33017519653</v>
          </cell>
          <cell r="AD566">
            <v>5992.54916810056</v>
          </cell>
          <cell r="AE566">
            <v>5920.85790631686</v>
          </cell>
          <cell r="AF566">
            <v>6136.10313049036</v>
          </cell>
          <cell r="AG566">
            <v>6597.78522004483</v>
          </cell>
          <cell r="AH566">
            <v>5927.22559488217</v>
          </cell>
          <cell r="AI566">
            <v>5337.94902584596</v>
          </cell>
          <cell r="AJ566">
            <v>6824.42912680501</v>
          </cell>
          <cell r="AK566">
            <v>7340.56298228568</v>
          </cell>
          <cell r="AL566">
            <v>7373.06182132985</v>
          </cell>
          <cell r="AM566">
            <v>7398.2882748484</v>
          </cell>
          <cell r="AN566">
            <v>7205.45665999056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6">
          <cell r="BX566">
            <v>4.00243430726877</v>
          </cell>
          <cell r="BY566">
            <v>3.90347844298776</v>
          </cell>
          <cell r="BZ566">
            <v>3.19706872677979</v>
          </cell>
          <cell r="CA566">
            <v>3.37549718652811</v>
          </cell>
          <cell r="CB566">
            <v>3.33871677355838</v>
          </cell>
          <cell r="CC566">
            <v>3.3204096974326</v>
          </cell>
          <cell r="CD566">
            <v>3.34914668055152</v>
          </cell>
          <cell r="CE566">
            <v>3.69480242361766</v>
          </cell>
          <cell r="CF566">
            <v>3.30922800757243</v>
          </cell>
          <cell r="CG566">
            <v>3.05099836571569</v>
          </cell>
          <cell r="CH566">
            <v>3.69781590131503</v>
          </cell>
          <cell r="CI566">
            <v>4.07618686188933</v>
          </cell>
          <cell r="CJ566">
            <v>4.13056665898955</v>
          </cell>
          <cell r="CK566">
            <v>4.16238516716015</v>
          </cell>
          <cell r="CL566">
            <v>4.06988747918663</v>
          </cell>
          <cell r="CM566">
            <v>5.07023833237424</v>
          </cell>
          <cell r="CN566">
            <v>4.87264846843141</v>
          </cell>
          <cell r="CO566">
            <v>4.90556616564518</v>
          </cell>
          <cell r="CP566">
            <v>4.91968534529129</v>
          </cell>
          <cell r="CQ566">
            <v>4.91744105290032</v>
          </cell>
          <cell r="CR566">
            <v>4.88539969118869</v>
          </cell>
          <cell r="CS566">
            <v>5.01955962425326</v>
          </cell>
          <cell r="CT566">
            <v>4.89231136555201</v>
          </cell>
          <cell r="CU566">
            <v>4.90717901437877</v>
          </cell>
          <cell r="CV566">
            <v>4.79335487143058</v>
          </cell>
          <cell r="CW566">
            <v>5.05624579476402</v>
          </cell>
          <cell r="CX566">
            <v>4.9338099895144</v>
          </cell>
          <cell r="CY566">
            <v>4.89041118112544</v>
          </cell>
          <cell r="CZ566">
            <v>4.86963174496876</v>
          </cell>
          <cell r="DA566">
            <v>4.85049703501983</v>
          </cell>
        </row>
        <row r="567">
          <cell r="A567">
            <v>8906.02865538064</v>
          </cell>
          <cell r="B567">
            <v>7979.28267226054</v>
          </cell>
          <cell r="C567">
            <v>6925.80478217202</v>
          </cell>
          <cell r="D567">
            <v>8381.60082112838</v>
          </cell>
          <cell r="E567">
            <v>8985.7176875807</v>
          </cell>
          <cell r="F567">
            <v>7224.9459600147</v>
          </cell>
          <cell r="G567">
            <v>7729.22648064004</v>
          </cell>
          <cell r="H567">
            <v>7883.60914451498</v>
          </cell>
          <cell r="I567">
            <v>7390.57995654608</v>
          </cell>
          <cell r="J567">
            <v>9109.36058070167</v>
          </cell>
          <cell r="K567">
            <v>7648.70376528514</v>
          </cell>
          <cell r="L567">
            <v>7820.74994640494</v>
          </cell>
          <cell r="M567">
            <v>9511.9418663552</v>
          </cell>
          <cell r="N567">
            <v>10057.8005110775</v>
          </cell>
          <cell r="O567">
            <v>8876.39197539811</v>
          </cell>
        </row>
        <row r="567">
          <cell r="Z567">
            <v>7328.38929357035</v>
          </cell>
          <cell r="AA567">
            <v>6565.80974174581</v>
          </cell>
          <cell r="AB567">
            <v>5698.94793504441</v>
          </cell>
          <cell r="AC567">
            <v>6896.86010424278</v>
          </cell>
          <cell r="AD567">
            <v>7393.96198292355</v>
          </cell>
          <cell r="AE567">
            <v>5945.09838995495</v>
          </cell>
          <cell r="AF567">
            <v>6360.04921835523</v>
          </cell>
          <cell r="AG567">
            <v>6487.08409605804</v>
          </cell>
          <cell r="AH567">
            <v>6081.39150710077</v>
          </cell>
          <cell r="AI567">
            <v>7495.70242069166</v>
          </cell>
          <cell r="AJ567">
            <v>6293.7905268632</v>
          </cell>
          <cell r="AK567">
            <v>6435.35995589892</v>
          </cell>
          <cell r="AL567">
            <v>7826.96930717228</v>
          </cell>
          <cell r="AM567">
            <v>8276.1329919723</v>
          </cell>
          <cell r="AN567">
            <v>7304.00253975616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7">
          <cell r="BX567">
            <v>4.21320266646312</v>
          </cell>
          <cell r="BY567">
            <v>3.54353066545762</v>
          </cell>
          <cell r="BZ567">
            <v>3.15394272459193</v>
          </cell>
          <cell r="CA567">
            <v>3.74432920899027</v>
          </cell>
          <cell r="CB567">
            <v>4.1641866251127</v>
          </cell>
          <cell r="CC567">
            <v>3.35196674232909</v>
          </cell>
          <cell r="CD567">
            <v>3.63098728076254</v>
          </cell>
          <cell r="CE567">
            <v>3.66570471642187</v>
          </cell>
          <cell r="CF567">
            <v>3.4509831104786</v>
          </cell>
          <cell r="CG567">
            <v>4.143739974739</v>
          </cell>
          <cell r="CH567">
            <v>3.55496234855101</v>
          </cell>
          <cell r="CI567">
            <v>3.58220457774574</v>
          </cell>
          <cell r="CJ567">
            <v>4.33050078612427</v>
          </cell>
          <cell r="CK567">
            <v>4.58368012664726</v>
          </cell>
          <cell r="CL567">
            <v>4.17719465522737</v>
          </cell>
          <cell r="CM567">
            <v>4.76544341109252</v>
          </cell>
          <cell r="CN567">
            <v>5.07643972599188</v>
          </cell>
          <cell r="CO567">
            <v>4.95048811910279</v>
          </cell>
          <cell r="CP567">
            <v>5.04643317407639</v>
          </cell>
          <cell r="CQ567">
            <v>4.86467872694185</v>
          </cell>
          <cell r="CR567">
            <v>4.85921909328957</v>
          </cell>
          <cell r="CS567">
            <v>4.79891308663468</v>
          </cell>
          <cell r="CT567">
            <v>4.8484082911166</v>
          </cell>
          <cell r="CU567">
            <v>4.82800003981647</v>
          </cell>
          <cell r="CV567">
            <v>4.95595069690324</v>
          </cell>
          <cell r="CW567">
            <v>4.85047660897498</v>
          </cell>
          <cell r="CX567">
            <v>4.92186383669397</v>
          </cell>
          <cell r="CY567">
            <v>4.95179485827809</v>
          </cell>
          <cell r="CZ567">
            <v>4.94675377378326</v>
          </cell>
          <cell r="DA567">
            <v>4.79052749847407</v>
          </cell>
        </row>
        <row r="568">
          <cell r="A568">
            <v>10097.4290863053</v>
          </cell>
          <cell r="B568">
            <v>9530.39980379776</v>
          </cell>
          <cell r="C568">
            <v>7922.76838324456</v>
          </cell>
          <cell r="D568">
            <v>6184.47306110427</v>
          </cell>
          <cell r="E568">
            <v>7303.3007557984</v>
          </cell>
          <cell r="F568">
            <v>7313.00327199269</v>
          </cell>
          <cell r="G568">
            <v>8345.58311898161</v>
          </cell>
          <cell r="H568">
            <v>8207.44177256721</v>
          </cell>
          <cell r="I568">
            <v>7383.81816695766</v>
          </cell>
          <cell r="J568">
            <v>8088.61019627356</v>
          </cell>
          <cell r="K568">
            <v>7720.51236082385</v>
          </cell>
          <cell r="L568">
            <v>8603.42367670789</v>
          </cell>
          <cell r="M568">
            <v>9516.29557975945</v>
          </cell>
          <cell r="N568">
            <v>9367.79494619343</v>
          </cell>
          <cell r="O568">
            <v>9972.64364762189</v>
          </cell>
        </row>
        <row r="568">
          <cell r="Z568">
            <v>8308.74164815979</v>
          </cell>
          <cell r="AA568">
            <v>7842.1575528393</v>
          </cell>
          <cell r="AB568">
            <v>6519.30655535552</v>
          </cell>
          <cell r="AC568">
            <v>5088.93783313723</v>
          </cell>
          <cell r="AD568">
            <v>6009.57319334268</v>
          </cell>
          <cell r="AE568">
            <v>6017.55697809684</v>
          </cell>
          <cell r="AF568">
            <v>6867.22268076201</v>
          </cell>
          <cell r="AG568">
            <v>6753.55208714102</v>
          </cell>
          <cell r="AH568">
            <v>6075.82752023945</v>
          </cell>
          <cell r="AI568">
            <v>6655.77067579081</v>
          </cell>
          <cell r="AJ568">
            <v>6352.87874262077</v>
          </cell>
          <cell r="AK568">
            <v>7079.38862540535</v>
          </cell>
          <cell r="AL568">
            <v>7830.55179134492</v>
          </cell>
          <cell r="AM568">
            <v>7708.3569842963</v>
          </cell>
          <cell r="AN568">
            <v>8206.06105861459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8">
          <cell r="BX568">
            <v>4.67309916855862</v>
          </cell>
          <cell r="BY568">
            <v>4.40479242198177</v>
          </cell>
          <cell r="BZ568">
            <v>3.64975935345783</v>
          </cell>
          <cell r="CA568">
            <v>2.91969265275652</v>
          </cell>
          <cell r="CB568">
            <v>3.26997682783475</v>
          </cell>
          <cell r="CC568">
            <v>3.41568901373922</v>
          </cell>
          <cell r="CD568">
            <v>3.7820730424561</v>
          </cell>
          <cell r="CE568">
            <v>3.75389637953844</v>
          </cell>
          <cell r="CF568">
            <v>3.39677672774071</v>
          </cell>
          <cell r="CG568">
            <v>3.68003888888249</v>
          </cell>
          <cell r="CH568">
            <v>3.58798559357454</v>
          </cell>
          <cell r="CI568">
            <v>4.00084328931344</v>
          </cell>
          <cell r="CJ568">
            <v>4.45242086922221</v>
          </cell>
          <cell r="CK568">
            <v>4.31191458421341</v>
          </cell>
          <cell r="CL568">
            <v>4.64470282141049</v>
          </cell>
          <cell r="CM568">
            <v>4.87121606610465</v>
          </cell>
          <cell r="CN568">
            <v>4.87772432844799</v>
          </cell>
          <cell r="CO568">
            <v>4.89377849894878</v>
          </cell>
          <cell r="CP568">
            <v>4.77526133447285</v>
          </cell>
          <cell r="CQ568">
            <v>5.03507668653787</v>
          </cell>
          <cell r="CR568">
            <v>4.8266857456645</v>
          </cell>
          <cell r="CS568">
            <v>4.97460215686325</v>
          </cell>
          <cell r="CT568">
            <v>4.92898060036445</v>
          </cell>
          <cell r="CU568">
            <v>4.90055842034939</v>
          </cell>
          <cell r="CV568">
            <v>4.95510746039669</v>
          </cell>
          <cell r="CW568">
            <v>4.85095237595895</v>
          </cell>
          <cell r="CX568">
            <v>4.84787427862777</v>
          </cell>
          <cell r="CY568">
            <v>4.8184049041567</v>
          </cell>
          <cell r="CZ568">
            <v>4.89777472301172</v>
          </cell>
          <cell r="DA568">
            <v>4.84043004023024</v>
          </cell>
        </row>
        <row r="569">
          <cell r="A569">
            <v>8962.16400283431</v>
          </cell>
          <cell r="B569">
            <v>8576.03706471419</v>
          </cell>
          <cell r="C569">
            <v>6784.24385936744</v>
          </cell>
          <cell r="D569">
            <v>7798.89755709783</v>
          </cell>
          <cell r="E569">
            <v>6944.61662264797</v>
          </cell>
          <cell r="F569">
            <v>7074.2110334107</v>
          </cell>
          <cell r="G569">
            <v>7864.40209181587</v>
          </cell>
          <cell r="H569">
            <v>8395.36038178594</v>
          </cell>
          <cell r="I569">
            <v>7527.65791505454</v>
          </cell>
          <cell r="J569">
            <v>9157.37568912277</v>
          </cell>
          <cell r="K569">
            <v>8649.71216033039</v>
          </cell>
          <cell r="L569">
            <v>7005.04981621204</v>
          </cell>
          <cell r="M569">
            <v>8836.46383484404</v>
          </cell>
          <cell r="N569">
            <v>9546.16362122128</v>
          </cell>
          <cell r="O569">
            <v>8412.50498091239</v>
          </cell>
        </row>
        <row r="569">
          <cell r="Z569">
            <v>7374.58066518937</v>
          </cell>
          <cell r="AA569">
            <v>7056.85335610767</v>
          </cell>
          <cell r="AB569">
            <v>5582.46351856521</v>
          </cell>
          <cell r="AC569">
            <v>6417.37856126907</v>
          </cell>
          <cell r="AD569">
            <v>5714.42739235033</v>
          </cell>
          <cell r="AE569">
            <v>5821.06507892081</v>
          </cell>
          <cell r="AF569">
            <v>6471.27943555134</v>
          </cell>
          <cell r="AG569">
            <v>6908.18225701243</v>
          </cell>
          <cell r="AH569">
            <v>6194.18708438774</v>
          </cell>
          <cell r="AI569">
            <v>7535.21199562102</v>
          </cell>
          <cell r="AJ569">
            <v>7117.47743478615</v>
          </cell>
          <cell r="AK569">
            <v>5764.15527734019</v>
          </cell>
          <cell r="AL569">
            <v>7271.14738410024</v>
          </cell>
          <cell r="AM569">
            <v>7855.12892260494</v>
          </cell>
          <cell r="AN569">
            <v>6922.28981286505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69">
          <cell r="BX569">
            <v>4.22573102261707</v>
          </cell>
          <cell r="BY569">
            <v>3.93586216108636</v>
          </cell>
          <cell r="BZ569">
            <v>3.23634537543406</v>
          </cell>
          <cell r="CA569">
            <v>3.63764654357292</v>
          </cell>
          <cell r="CB569">
            <v>3.10556144993389</v>
          </cell>
          <cell r="CC569">
            <v>3.12965291967973</v>
          </cell>
          <cell r="CD569">
            <v>3.55316066530483</v>
          </cell>
          <cell r="CE569">
            <v>3.86775716148493</v>
          </cell>
          <cell r="CF569">
            <v>3.50385904612025</v>
          </cell>
          <cell r="CG569">
            <v>4.24757586569747</v>
          </cell>
          <cell r="CH569">
            <v>3.97043986768668</v>
          </cell>
          <cell r="CI569">
            <v>3.2348333132396</v>
          </cell>
          <cell r="CJ569">
            <v>4.07122200961765</v>
          </cell>
          <cell r="CK569">
            <v>4.16636374278492</v>
          </cell>
          <cell r="CL569">
            <v>3.88650729980729</v>
          </cell>
          <cell r="CM569">
            <v>4.78126281143352</v>
          </cell>
          <cell r="CN569">
            <v>4.91222609429936</v>
          </cell>
          <cell r="CO569">
            <v>4.72583078274132</v>
          </cell>
          <cell r="CP569">
            <v>4.83330605691586</v>
          </cell>
          <cell r="CQ569">
            <v>5.04126732344238</v>
          </cell>
          <cell r="CR569">
            <v>5.09581219169972</v>
          </cell>
          <cell r="CS569">
            <v>4.98979201060687</v>
          </cell>
          <cell r="CT569">
            <v>4.89341133409589</v>
          </cell>
          <cell r="CU569">
            <v>4.84333854481275</v>
          </cell>
          <cell r="CV569">
            <v>4.86028197708696</v>
          </cell>
          <cell r="CW569">
            <v>4.91127905907756</v>
          </cell>
          <cell r="CX569">
            <v>4.88192271751792</v>
          </cell>
          <cell r="CY569">
            <v>4.89311358854926</v>
          </cell>
          <cell r="CZ569">
            <v>5.16539181080636</v>
          </cell>
          <cell r="DA569">
            <v>4.8797483463967</v>
          </cell>
        </row>
        <row r="570">
          <cell r="A570">
            <v>8100.28637999477</v>
          </cell>
          <cell r="B570">
            <v>7665.27797604265</v>
          </cell>
          <cell r="C570">
            <v>8211.54395801727</v>
          </cell>
          <cell r="D570">
            <v>7426.79181015687</v>
          </cell>
          <cell r="E570">
            <v>7529.27267894314</v>
          </cell>
          <cell r="F570">
            <v>7858.77496335946</v>
          </cell>
          <cell r="G570">
            <v>6916.35655928079</v>
          </cell>
          <cell r="H570">
            <v>8361.59225471007</v>
          </cell>
          <cell r="I570">
            <v>8642.9038227192</v>
          </cell>
          <cell r="J570">
            <v>7157.37036490162</v>
          </cell>
          <cell r="K570">
            <v>7292.10847474815</v>
          </cell>
          <cell r="L570">
            <v>8641.27716248964</v>
          </cell>
          <cell r="M570">
            <v>7992.93836560478</v>
          </cell>
          <cell r="N570">
            <v>8501.76213425502</v>
          </cell>
          <cell r="O570">
            <v>8707.53804479264</v>
          </cell>
        </row>
        <row r="570">
          <cell r="Z570">
            <v>6665.37850696712</v>
          </cell>
          <cell r="AA570">
            <v>6307.42873457224</v>
          </cell>
          <cell r="AB570">
            <v>6756.92759973992</v>
          </cell>
          <cell r="AC570">
            <v>6111.18868950051</v>
          </cell>
          <cell r="AD570">
            <v>6195.5158043875</v>
          </cell>
          <cell r="AE570">
            <v>6466.64911270721</v>
          </cell>
          <cell r="AF570">
            <v>5691.17339735105</v>
          </cell>
          <cell r="AG570">
            <v>6880.39591244715</v>
          </cell>
          <cell r="AH570">
            <v>7111.8751455518</v>
          </cell>
          <cell r="AI570">
            <v>5889.49332883334</v>
          </cell>
          <cell r="AJ570">
            <v>6000.36354493562</v>
          </cell>
          <cell r="AK570">
            <v>7110.5366365629</v>
          </cell>
          <cell r="AL570">
            <v>6577.04642655479</v>
          </cell>
          <cell r="AM570">
            <v>6995.73569904413</v>
          </cell>
          <cell r="AN570">
            <v>7165.05987685794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0">
          <cell r="BX570">
            <v>3.93620812616235</v>
          </cell>
          <cell r="BY570">
            <v>3.53809938122965</v>
          </cell>
          <cell r="BZ570">
            <v>3.82118421558671</v>
          </cell>
          <cell r="CA570">
            <v>3.3571148587443</v>
          </cell>
          <cell r="CB570">
            <v>3.50138970799182</v>
          </cell>
          <cell r="CC570">
            <v>3.5714679319875</v>
          </cell>
          <cell r="CD570">
            <v>3.19732195169137</v>
          </cell>
          <cell r="CE570">
            <v>3.90110776818643</v>
          </cell>
          <cell r="CF570">
            <v>3.88806924980581</v>
          </cell>
          <cell r="CG570">
            <v>3.28708621788578</v>
          </cell>
          <cell r="CH570">
            <v>3.41004228318118</v>
          </cell>
          <cell r="CI570">
            <v>4.0547419864256</v>
          </cell>
          <cell r="CJ570">
            <v>3.75762899383631</v>
          </cell>
          <cell r="CK570">
            <v>3.90069380642142</v>
          </cell>
          <cell r="CL570">
            <v>4.12437436155412</v>
          </cell>
          <cell r="CM570">
            <v>4.63931540017326</v>
          </cell>
          <cell r="CN570">
            <v>4.88415525062361</v>
          </cell>
          <cell r="CO570">
            <v>4.84460558973706</v>
          </cell>
          <cell r="CP570">
            <v>4.9873130397519</v>
          </cell>
          <cell r="CQ570">
            <v>4.84779396697512</v>
          </cell>
          <cell r="CR570">
            <v>4.96066245631107</v>
          </cell>
          <cell r="CS570">
            <v>4.87666119294159</v>
          </cell>
          <cell r="CT570">
            <v>4.83206332156583</v>
          </cell>
          <cell r="CU570">
            <v>5.01137921883492</v>
          </cell>
          <cell r="CV570">
            <v>4.90878458660129</v>
          </cell>
          <cell r="CW570">
            <v>4.82086461478413</v>
          </cell>
          <cell r="CX570">
            <v>4.80447889339718</v>
          </cell>
          <cell r="CY570">
            <v>4.79539233590905</v>
          </cell>
          <cell r="CZ570">
            <v>4.91358720438686</v>
          </cell>
          <cell r="DA570">
            <v>4.75958274192418</v>
          </cell>
        </row>
        <row r="571">
          <cell r="A571">
            <v>9571.82569111514</v>
          </cell>
          <cell r="B571">
            <v>6399.99695580819</v>
          </cell>
          <cell r="C571">
            <v>7202.99540083995</v>
          </cell>
          <cell r="D571">
            <v>6809.00937321378</v>
          </cell>
          <cell r="E571">
            <v>7071.6586187131</v>
          </cell>
          <cell r="F571">
            <v>7329.79458696549</v>
          </cell>
          <cell r="G571">
            <v>8090.74829253611</v>
          </cell>
          <cell r="H571">
            <v>8058.8194083011</v>
          </cell>
          <cell r="I571">
            <v>7439.09681155137</v>
          </cell>
          <cell r="J571">
            <v>6895.33048241502</v>
          </cell>
          <cell r="K571">
            <v>8663.85625066063</v>
          </cell>
          <cell r="L571">
            <v>8113.49027854642</v>
          </cell>
          <cell r="M571">
            <v>8398.19931227083</v>
          </cell>
          <cell r="N571">
            <v>9003.02811510902</v>
          </cell>
          <cell r="O571">
            <v>9443.22579412288</v>
          </cell>
        </row>
        <row r="571">
          <cell r="Z571">
            <v>7876.2451401176</v>
          </cell>
          <cell r="AA571">
            <v>5266.28320935074</v>
          </cell>
          <cell r="AB571">
            <v>5927.0362155483</v>
          </cell>
          <cell r="AC571">
            <v>5602.8419985302</v>
          </cell>
          <cell r="AD571">
            <v>5818.96480625535</v>
          </cell>
          <cell r="AE571">
            <v>6031.37383156017</v>
          </cell>
          <cell r="AF571">
            <v>6657.53002357257</v>
          </cell>
          <cell r="AG571">
            <v>6631.25711311633</v>
          </cell>
          <cell r="AH571">
            <v>6121.31394779084</v>
          </cell>
          <cell r="AI571">
            <v>5673.87193981579</v>
          </cell>
          <cell r="AJ571">
            <v>7129.1160005436</v>
          </cell>
          <cell r="AK571">
            <v>6676.24342920391</v>
          </cell>
          <cell r="AL571">
            <v>6910.51829124</v>
          </cell>
          <cell r="AM571">
            <v>7408.20599186114</v>
          </cell>
          <cell r="AN571">
            <v>7770.42579630683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1">
          <cell r="BX571">
            <v>4.42726850946939</v>
          </cell>
          <cell r="BY571">
            <v>2.93607665536738</v>
          </cell>
          <cell r="BZ571">
            <v>3.22243695649368</v>
          </cell>
          <cell r="CA571">
            <v>3.08562209952811</v>
          </cell>
          <cell r="CB571">
            <v>3.21261771715251</v>
          </cell>
          <cell r="CC571">
            <v>3.35236950017321</v>
          </cell>
          <cell r="CD571">
            <v>3.660203813874</v>
          </cell>
          <cell r="CE571">
            <v>3.85924502089493</v>
          </cell>
          <cell r="CF571">
            <v>3.42187021732434</v>
          </cell>
          <cell r="CG571">
            <v>3.17385669141867</v>
          </cell>
          <cell r="CH571">
            <v>3.99164478242342</v>
          </cell>
          <cell r="CI571">
            <v>3.7480502404798</v>
          </cell>
          <cell r="CJ571">
            <v>3.83300350648596</v>
          </cell>
          <cell r="CK571">
            <v>4.06976842390755</v>
          </cell>
          <cell r="CL571">
            <v>4.35042088281816</v>
          </cell>
          <cell r="CM571">
            <v>4.87405581170128</v>
          </cell>
          <cell r="CN571">
            <v>4.91409961995629</v>
          </cell>
          <cell r="CO571">
            <v>5.03918481705002</v>
          </cell>
          <cell r="CP571">
            <v>4.97476734209131</v>
          </cell>
          <cell r="CQ571">
            <v>4.96242339917645</v>
          </cell>
          <cell r="CR571">
            <v>4.92914395815686</v>
          </cell>
          <cell r="CS571">
            <v>4.98327667290616</v>
          </cell>
          <cell r="CT571">
            <v>4.70761187973369</v>
          </cell>
          <cell r="CU571">
            <v>4.90104009781703</v>
          </cell>
          <cell r="CV571">
            <v>4.89778088332148</v>
          </cell>
          <cell r="CW571">
            <v>4.89317705448864</v>
          </cell>
          <cell r="CX571">
            <v>4.88015813947264</v>
          </cell>
          <cell r="CY571">
            <v>4.93944938826119</v>
          </cell>
          <cell r="CZ571">
            <v>4.98712768348004</v>
          </cell>
          <cell r="DA571">
            <v>4.89351223054773</v>
          </cell>
        </row>
        <row r="572">
          <cell r="A572">
            <v>9252.23576030232</v>
          </cell>
          <cell r="B572">
            <v>7437.58977838583</v>
          </cell>
          <cell r="C572">
            <v>7747.70440204679</v>
          </cell>
          <cell r="D572">
            <v>7481.16924715221</v>
          </cell>
          <cell r="E572">
            <v>7662.43005665212</v>
          </cell>
          <cell r="F572">
            <v>7050.12867301714</v>
          </cell>
          <cell r="G572">
            <v>7535.72153655324</v>
          </cell>
          <cell r="H572">
            <v>7449.4358146559</v>
          </cell>
          <cell r="I572">
            <v>7314.10001089961</v>
          </cell>
          <cell r="J572">
            <v>9027.24288373153</v>
          </cell>
          <cell r="K572">
            <v>8552.58215283098</v>
          </cell>
          <cell r="L572">
            <v>8463.0115978508</v>
          </cell>
          <cell r="M572">
            <v>8807.68004057808</v>
          </cell>
          <cell r="N572">
            <v>9347.58425960016</v>
          </cell>
          <cell r="O572">
            <v>9237.33411819364</v>
          </cell>
        </row>
        <row r="572">
          <cell r="Z572">
            <v>7613.26828276305</v>
          </cell>
          <cell r="AA572">
            <v>6120.07387478605</v>
          </cell>
          <cell r="AB572">
            <v>6375.25390796993</v>
          </cell>
          <cell r="AC572">
            <v>6155.93355194239</v>
          </cell>
          <cell r="AD572">
            <v>6305.08530375946</v>
          </cell>
          <cell r="AE572">
            <v>5801.2487366541</v>
          </cell>
          <cell r="AF572">
            <v>6200.82229293524</v>
          </cell>
          <cell r="AG572">
            <v>6129.82147034543</v>
          </cell>
          <cell r="AH572">
            <v>6018.45943754025</v>
          </cell>
          <cell r="AI572">
            <v>7428.1312871848</v>
          </cell>
          <cell r="AJ572">
            <v>7037.55331432949</v>
          </cell>
          <cell r="AK572">
            <v>6963.84954337438</v>
          </cell>
          <cell r="AL572">
            <v>7247.46243338996</v>
          </cell>
          <cell r="AM572">
            <v>7691.72647647099</v>
          </cell>
          <cell r="AN572">
            <v>7601.00636011362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2">
          <cell r="BX572">
            <v>4.3785251954311</v>
          </cell>
          <cell r="BY572">
            <v>3.33864352019826</v>
          </cell>
          <cell r="BZ572">
            <v>3.55999829674686</v>
          </cell>
          <cell r="CA572">
            <v>3.32964611434408</v>
          </cell>
          <cell r="CB572">
            <v>3.52185610024597</v>
          </cell>
          <cell r="CC572">
            <v>3.17873952247765</v>
          </cell>
          <cell r="CD572">
            <v>3.49167878345657</v>
          </cell>
          <cell r="CE572">
            <v>3.45848223063611</v>
          </cell>
          <cell r="CF572">
            <v>3.43937257216478</v>
          </cell>
          <cell r="CG572">
            <v>4.23170714793421</v>
          </cell>
          <cell r="CH572">
            <v>3.86890437420855</v>
          </cell>
          <cell r="CI572">
            <v>3.91081998082887</v>
          </cell>
          <cell r="CJ572">
            <v>4.14051705664025</v>
          </cell>
          <cell r="CK572">
            <v>4.39902006239698</v>
          </cell>
          <cell r="CL572">
            <v>4.35646866332272</v>
          </cell>
          <cell r="CM572">
            <v>4.76376595699601</v>
          </cell>
          <cell r="CN572">
            <v>5.02219706383916</v>
          </cell>
          <cell r="CO572">
            <v>4.90630826393715</v>
          </cell>
          <cell r="CP572">
            <v>5.06527444539164</v>
          </cell>
          <cell r="CQ572">
            <v>4.90485863703043</v>
          </cell>
          <cell r="CR572">
            <v>5.00004232584253</v>
          </cell>
          <cell r="CS572">
            <v>4.86544017385302</v>
          </cell>
          <cell r="CT572">
            <v>4.85589640358366</v>
          </cell>
          <cell r="CU572">
            <v>4.79416801172121</v>
          </cell>
          <cell r="CV572">
            <v>4.80918076581903</v>
          </cell>
          <cell r="CW572">
            <v>4.9835731565241</v>
          </cell>
          <cell r="CX572">
            <v>4.87852673822579</v>
          </cell>
          <cell r="CY572">
            <v>4.79555118110157</v>
          </cell>
          <cell r="CZ572">
            <v>4.79043580713419</v>
          </cell>
          <cell r="DA572">
            <v>4.78017324778189</v>
          </cell>
        </row>
        <row r="573">
          <cell r="A573">
            <v>9161.42443974593</v>
          </cell>
          <cell r="B573">
            <v>7403.70697480386</v>
          </cell>
          <cell r="C573">
            <v>7784.85385157708</v>
          </cell>
          <cell r="D573">
            <v>7186.13149914068</v>
          </cell>
          <cell r="E573">
            <v>6900.07513976446</v>
          </cell>
          <cell r="F573">
            <v>7692.68525886975</v>
          </cell>
          <cell r="G573">
            <v>7132.68425666926</v>
          </cell>
          <cell r="H573">
            <v>9616.6755925335</v>
          </cell>
          <cell r="I573">
            <v>7936.69147020136</v>
          </cell>
          <cell r="J573">
            <v>8273.01809823275</v>
          </cell>
          <cell r="K573">
            <v>7426.96847507029</v>
          </cell>
          <cell r="L573">
            <v>9671.57248091052</v>
          </cell>
          <cell r="M573">
            <v>8709.91531245185</v>
          </cell>
          <cell r="N573">
            <v>8310.43487752944</v>
          </cell>
          <cell r="O573">
            <v>9212.95861887402</v>
          </cell>
        </row>
        <row r="573">
          <cell r="Z573">
            <v>7538.54353899093</v>
          </cell>
          <cell r="AA573">
            <v>6092.1931678386</v>
          </cell>
          <cell r="AB573">
            <v>6405.82259786914</v>
          </cell>
          <cell r="AC573">
            <v>5913.15963357862</v>
          </cell>
          <cell r="AD573">
            <v>5677.77611500619</v>
          </cell>
          <cell r="AE573">
            <v>6329.98101301282</v>
          </cell>
          <cell r="AF573">
            <v>5869.18018834499</v>
          </cell>
          <cell r="AG573">
            <v>7913.15020185614</v>
          </cell>
          <cell r="AH573">
            <v>6530.76326690854</v>
          </cell>
          <cell r="AI573">
            <v>6807.51203511723</v>
          </cell>
          <cell r="AJ573">
            <v>6111.33405948641</v>
          </cell>
          <cell r="AK573">
            <v>7958.3224985778</v>
          </cell>
          <cell r="AL573">
            <v>7167.01602853181</v>
          </cell>
          <cell r="AM573">
            <v>6838.30069922422</v>
          </cell>
          <cell r="AN573">
            <v>7580.94880638777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3">
          <cell r="BX573">
            <v>4.22417338170328</v>
          </cell>
          <cell r="BY573">
            <v>3.47309599366087</v>
          </cell>
          <cell r="BZ573">
            <v>3.50531298471487</v>
          </cell>
          <cell r="CA573">
            <v>3.3023984781719</v>
          </cell>
          <cell r="CB573">
            <v>3.25894541648263</v>
          </cell>
          <cell r="CC573">
            <v>3.50583419783424</v>
          </cell>
          <cell r="CD573">
            <v>3.30350867443927</v>
          </cell>
          <cell r="CE573">
            <v>4.40050019427628</v>
          </cell>
          <cell r="CF573">
            <v>3.74212689305269</v>
          </cell>
          <cell r="CG573">
            <v>3.85497277336491</v>
          </cell>
          <cell r="CH573">
            <v>3.41214822959928</v>
          </cell>
          <cell r="CI573">
            <v>4.54203454374057</v>
          </cell>
          <cell r="CJ573">
            <v>3.95605424739343</v>
          </cell>
          <cell r="CK573">
            <v>3.81175153964371</v>
          </cell>
          <cell r="CL573">
            <v>4.06348204944909</v>
          </cell>
          <cell r="CM573">
            <v>4.88936936914103</v>
          </cell>
          <cell r="CN573">
            <v>4.80578141701919</v>
          </cell>
          <cell r="CO573">
            <v>5.00674232937268</v>
          </cell>
          <cell r="CP573">
            <v>4.90565795113805</v>
          </cell>
          <cell r="CQ573">
            <v>4.77318549778168</v>
          </cell>
          <cell r="CR573">
            <v>4.94672958150591</v>
          </cell>
          <cell r="CS573">
            <v>4.86753549216047</v>
          </cell>
          <cell r="CT573">
            <v>4.92668165199222</v>
          </cell>
          <cell r="CU573">
            <v>4.78137236188783</v>
          </cell>
          <cell r="CV573">
            <v>4.83809328908724</v>
          </cell>
          <cell r="CW573">
            <v>4.90699109717769</v>
          </cell>
          <cell r="CX573">
            <v>4.800408951936</v>
          </cell>
          <cell r="CY573">
            <v>4.96344567698472</v>
          </cell>
          <cell r="CZ573">
            <v>4.91508174496198</v>
          </cell>
          <cell r="DA573">
            <v>5.11131155606868</v>
          </cell>
        </row>
        <row r="574">
          <cell r="A574">
            <v>8790.79962837618</v>
          </cell>
          <cell r="B574">
            <v>7947.53529390366</v>
          </cell>
          <cell r="C574">
            <v>7542.81793730938</v>
          </cell>
          <cell r="D574">
            <v>7678.54805696784</v>
          </cell>
          <cell r="E574">
            <v>6401.31221453407</v>
          </cell>
          <cell r="F574">
            <v>9027.28268121945</v>
          </cell>
          <cell r="G574">
            <v>7828.42727801467</v>
          </cell>
          <cell r="H574">
            <v>8002.17194474888</v>
          </cell>
          <cell r="I574">
            <v>8597.53691185012</v>
          </cell>
          <cell r="J574">
            <v>9090.56321012192</v>
          </cell>
          <cell r="K574">
            <v>8262.32601997623</v>
          </cell>
          <cell r="L574">
            <v>9658.69575162734</v>
          </cell>
          <cell r="M574">
            <v>8222.69928873973</v>
          </cell>
          <cell r="N574">
            <v>7836.3408283792</v>
          </cell>
          <cell r="O574">
            <v>8383.23761524084</v>
          </cell>
        </row>
        <row r="574">
          <cell r="Z574">
            <v>7233.57226563526</v>
          </cell>
          <cell r="AA574">
            <v>6539.68618469787</v>
          </cell>
          <cell r="AB574">
            <v>6206.661616986</v>
          </cell>
          <cell r="AC574">
            <v>6318.34811544782</v>
          </cell>
          <cell r="AD574">
            <v>5267.36547938803</v>
          </cell>
          <cell r="AE574">
            <v>7428.164034832</v>
          </cell>
          <cell r="AF574">
            <v>6441.67730305207</v>
          </cell>
          <cell r="AG574">
            <v>6584.64434310765</v>
          </cell>
          <cell r="AH574">
            <v>7074.54465889382</v>
          </cell>
          <cell r="AI574">
            <v>7480.23487004318</v>
          </cell>
          <cell r="AJ574">
            <v>6798.71398215187</v>
          </cell>
          <cell r="AK574">
            <v>7947.72678991049</v>
          </cell>
          <cell r="AL574">
            <v>6766.10684330583</v>
          </cell>
          <cell r="AM574">
            <v>6448.18902449489</v>
          </cell>
          <cell r="AN574">
            <v>6898.20695196961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4">
          <cell r="BX574">
            <v>4.06131145163474</v>
          </cell>
          <cell r="BY574">
            <v>3.54954314761188</v>
          </cell>
          <cell r="BZ574">
            <v>3.41695750555038</v>
          </cell>
          <cell r="CA574">
            <v>3.53387642025102</v>
          </cell>
          <cell r="CB574">
            <v>3.00914199848134</v>
          </cell>
          <cell r="CC574">
            <v>4.05180920842709</v>
          </cell>
          <cell r="CD574">
            <v>3.61184620154501</v>
          </cell>
          <cell r="CE574">
            <v>3.66914586639386</v>
          </cell>
          <cell r="CF574">
            <v>4.0054037097054</v>
          </cell>
          <cell r="CG574">
            <v>4.04472798329157</v>
          </cell>
          <cell r="CH574">
            <v>3.83281460432751</v>
          </cell>
          <cell r="CI574">
            <v>4.42712641244422</v>
          </cell>
          <cell r="CJ574">
            <v>3.67505535512035</v>
          </cell>
          <cell r="CK574">
            <v>3.61701201971159</v>
          </cell>
          <cell r="CL574">
            <v>3.9057958243219</v>
          </cell>
          <cell r="CM574">
            <v>4.87970608588584</v>
          </cell>
          <cell r="CN574">
            <v>5.04767732244119</v>
          </cell>
          <cell r="CO574">
            <v>4.97651853957287</v>
          </cell>
          <cell r="CP574">
            <v>4.89845730961334</v>
          </cell>
          <cell r="CQ574">
            <v>4.79576514068674</v>
          </cell>
          <cell r="CR574">
            <v>5.02272769894459</v>
          </cell>
          <cell r="CS574">
            <v>4.88626314146948</v>
          </cell>
          <cell r="CT574">
            <v>4.91670872319298</v>
          </cell>
          <cell r="CU574">
            <v>4.83904133982571</v>
          </cell>
          <cell r="CV574">
            <v>5.06679169752824</v>
          </cell>
          <cell r="CW574">
            <v>4.85977423189226</v>
          </cell>
          <cell r="CX574">
            <v>4.9184486541324</v>
          </cell>
          <cell r="CY574">
            <v>5.04408158013953</v>
          </cell>
          <cell r="CZ574">
            <v>4.88421691819388</v>
          </cell>
          <cell r="DA574">
            <v>4.83875706226016</v>
          </cell>
        </row>
        <row r="575">
          <cell r="A575">
            <v>9488.68426815842</v>
          </cell>
          <cell r="B575">
            <v>7832.28047958492</v>
          </cell>
          <cell r="C575">
            <v>7432.80497929936</v>
          </cell>
          <cell r="D575">
            <v>7566.44169580817</v>
          </cell>
          <cell r="E575">
            <v>7833.33932114196</v>
          </cell>
          <cell r="F575">
            <v>7970.89797471477</v>
          </cell>
          <cell r="G575">
            <v>6042.45923542062</v>
          </cell>
          <cell r="H575">
            <v>6927.08506584166</v>
          </cell>
          <cell r="I575">
            <v>7563.15700858684</v>
          </cell>
          <cell r="J575">
            <v>7079.40177552296</v>
          </cell>
          <cell r="K575">
            <v>9053.27684949612</v>
          </cell>
          <cell r="L575">
            <v>8463.16364016469</v>
          </cell>
          <cell r="M575">
            <v>8513.16088099245</v>
          </cell>
          <cell r="N575">
            <v>7971.84871783449</v>
          </cell>
          <cell r="O575">
            <v>7208.92770758285</v>
          </cell>
        </row>
        <row r="575">
          <cell r="Z575">
            <v>7807.83162637036</v>
          </cell>
          <cell r="AA575">
            <v>6444.84793748702</v>
          </cell>
          <cell r="AB575">
            <v>6116.13666868061</v>
          </cell>
          <cell r="AC575">
            <v>6226.10059540786</v>
          </cell>
          <cell r="AD575">
            <v>6445.71921282538</v>
          </cell>
          <cell r="AE575">
            <v>6558.91033347958</v>
          </cell>
          <cell r="AF575">
            <v>4972.08074228897</v>
          </cell>
          <cell r="AG575">
            <v>5700.00142560685</v>
          </cell>
          <cell r="AH575">
            <v>6223.39776706574</v>
          </cell>
          <cell r="AI575">
            <v>5825.3363181446</v>
          </cell>
          <cell r="AJ575">
            <v>7449.55352187109</v>
          </cell>
          <cell r="AK575">
            <v>6963.97465247837</v>
          </cell>
          <cell r="AL575">
            <v>7005.11523921664</v>
          </cell>
          <cell r="AM575">
            <v>6559.69265924666</v>
          </cell>
          <cell r="AN575">
            <v>5931.91765652531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5">
          <cell r="BX575">
            <v>4.37923063879112</v>
          </cell>
          <cell r="BY575">
            <v>3.63052655569013</v>
          </cell>
          <cell r="BZ575">
            <v>3.39995447310201</v>
          </cell>
          <cell r="CA575">
            <v>3.57367091724388</v>
          </cell>
          <cell r="CB575">
            <v>3.64126528036994</v>
          </cell>
          <cell r="CC575">
            <v>3.60559426730804</v>
          </cell>
          <cell r="CD575">
            <v>2.70992204978321</v>
          </cell>
          <cell r="CE575">
            <v>3.21378628777785</v>
          </cell>
          <cell r="CF575">
            <v>3.54712389426726</v>
          </cell>
          <cell r="CG575">
            <v>3.27749649240321</v>
          </cell>
          <cell r="CH575">
            <v>4.06731270853422</v>
          </cell>
          <cell r="CI575">
            <v>3.96576555757312</v>
          </cell>
          <cell r="CJ575">
            <v>4.00032463792567</v>
          </cell>
          <cell r="CK575">
            <v>3.78456388111638</v>
          </cell>
          <cell r="CL575">
            <v>3.34595177409929</v>
          </cell>
          <cell r="CM575">
            <v>4.88472092216805</v>
          </cell>
          <cell r="CN575">
            <v>4.86351424954508</v>
          </cell>
          <cell r="CO575">
            <v>4.92845976346704</v>
          </cell>
          <cell r="CP575">
            <v>4.77318987826332</v>
          </cell>
          <cell r="CQ575">
            <v>4.8498264567195</v>
          </cell>
          <cell r="CR575">
            <v>4.98381570964032</v>
          </cell>
          <cell r="CS575">
            <v>5.02676415399458</v>
          </cell>
          <cell r="CT575">
            <v>4.85920371286869</v>
          </cell>
          <cell r="CU575">
            <v>4.80682528987282</v>
          </cell>
          <cell r="CV575">
            <v>4.86951719587069</v>
          </cell>
          <cell r="CW575">
            <v>5.01799028964124</v>
          </cell>
          <cell r="CX575">
            <v>4.81102131039878</v>
          </cell>
          <cell r="CY575">
            <v>4.79763476290037</v>
          </cell>
          <cell r="CZ575">
            <v>4.74870058342455</v>
          </cell>
          <cell r="DA575">
            <v>4.85716181618746</v>
          </cell>
        </row>
        <row r="576">
          <cell r="A576">
            <v>10260.2197271655</v>
          </cell>
          <cell r="B576">
            <v>7485.32216627424</v>
          </cell>
          <cell r="C576">
            <v>7936.5820794437</v>
          </cell>
          <cell r="D576">
            <v>8732.520841464</v>
          </cell>
          <cell r="E576">
            <v>8735.01724670807</v>
          </cell>
          <cell r="F576">
            <v>8850.78098134312</v>
          </cell>
          <cell r="G576">
            <v>7518.5166709999</v>
          </cell>
          <cell r="H576">
            <v>7824.79260150898</v>
          </cell>
          <cell r="I576">
            <v>6147.74667160447</v>
          </cell>
          <cell r="J576">
            <v>8480.84559644804</v>
          </cell>
          <cell r="K576">
            <v>8822.87782547207</v>
          </cell>
          <cell r="L576">
            <v>9150.04036403201</v>
          </cell>
          <cell r="M576">
            <v>8845.38685643744</v>
          </cell>
          <cell r="N576">
            <v>8337.88386627552</v>
          </cell>
          <cell r="O576">
            <v>8686.59764104657</v>
          </cell>
        </row>
        <row r="576">
          <cell r="Z576">
            <v>8442.69508978188</v>
          </cell>
          <cell r="AA576">
            <v>6159.35081110566</v>
          </cell>
          <cell r="AB576">
            <v>6530.67325394224</v>
          </cell>
          <cell r="AC576">
            <v>7185.61714954752</v>
          </cell>
          <cell r="AD576">
            <v>7187.67133443407</v>
          </cell>
          <cell r="AE576">
            <v>7282.92835036234</v>
          </cell>
          <cell r="AF576">
            <v>6186.66514642278</v>
          </cell>
          <cell r="AG576">
            <v>6438.68648352739</v>
          </cell>
          <cell r="AH576">
            <v>5058.71726120596</v>
          </cell>
          <cell r="AI576">
            <v>6978.52437650581</v>
          </cell>
          <cell r="AJ576">
            <v>7259.96803924558</v>
          </cell>
          <cell r="AK576">
            <v>7529.17607097491</v>
          </cell>
          <cell r="AL576">
            <v>7278.48975615423</v>
          </cell>
          <cell r="AM576">
            <v>6860.88729567814</v>
          </cell>
          <cell r="AN576">
            <v>7147.82891606118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6">
          <cell r="BX576">
            <v>4.6542047668347</v>
          </cell>
          <cell r="BY576">
            <v>3.45282261968698</v>
          </cell>
          <cell r="BZ576">
            <v>3.5928060475727</v>
          </cell>
          <cell r="CA576">
            <v>3.98082911163851</v>
          </cell>
          <cell r="CB576">
            <v>3.98223645841862</v>
          </cell>
          <cell r="CC576">
            <v>4.11065454952986</v>
          </cell>
          <cell r="CD576">
            <v>3.43969695800354</v>
          </cell>
          <cell r="CE576">
            <v>3.62071026544511</v>
          </cell>
          <cell r="CF576">
            <v>2.89193672738979</v>
          </cell>
          <cell r="CG576">
            <v>3.83348908261563</v>
          </cell>
          <cell r="CH576">
            <v>4.08729131233968</v>
          </cell>
          <cell r="CI576">
            <v>4.16166167868884</v>
          </cell>
          <cell r="CJ576">
            <v>4.05753423456545</v>
          </cell>
          <cell r="CK576">
            <v>3.99816566640878</v>
          </cell>
          <cell r="CL576">
            <v>4.10540558409689</v>
          </cell>
          <cell r="CM576">
            <v>4.96984396640234</v>
          </cell>
          <cell r="CN576">
            <v>4.88728660222529</v>
          </cell>
          <cell r="CO576">
            <v>4.98002264896563</v>
          </cell>
          <cell r="CP576">
            <v>4.94535730508272</v>
          </cell>
          <cell r="CQ576">
            <v>4.94502283753039</v>
          </cell>
          <cell r="CR576">
            <v>4.8540270452644</v>
          </cell>
          <cell r="CS576">
            <v>4.92769209944702</v>
          </cell>
          <cell r="CT576">
            <v>4.87203770749725</v>
          </cell>
          <cell r="CU576">
            <v>4.79246285525725</v>
          </cell>
          <cell r="CV576">
            <v>4.9874264554039</v>
          </cell>
          <cell r="CW576">
            <v>4.86638261754033</v>
          </cell>
          <cell r="CX576">
            <v>4.95664502286154</v>
          </cell>
          <cell r="CY576">
            <v>4.9145778377433</v>
          </cell>
          <cell r="CZ576">
            <v>4.70139385492056</v>
          </cell>
          <cell r="DA576">
            <v>4.77007509235496</v>
          </cell>
        </row>
        <row r="577">
          <cell r="A577">
            <v>9561.99966214563</v>
          </cell>
          <cell r="B577">
            <v>6458.86522842187</v>
          </cell>
          <cell r="C577">
            <v>7175.30700578275</v>
          </cell>
          <cell r="D577">
            <v>8396.26343017593</v>
          </cell>
          <cell r="E577">
            <v>7782.17620025466</v>
          </cell>
          <cell r="F577">
            <v>7867.03016983075</v>
          </cell>
          <cell r="G577">
            <v>7498.78767968284</v>
          </cell>
          <cell r="H577">
            <v>9908.93642519987</v>
          </cell>
          <cell r="I577">
            <v>7668.03420539495</v>
          </cell>
          <cell r="J577">
            <v>7865.8838916162</v>
          </cell>
          <cell r="K577">
            <v>9644.40381320022</v>
          </cell>
          <cell r="L577">
            <v>8283.68522484125</v>
          </cell>
          <cell r="M577">
            <v>7769.81634253334</v>
          </cell>
          <cell r="N577">
            <v>8186.80584086699</v>
          </cell>
          <cell r="O577">
            <v>8435.08877513651</v>
          </cell>
        </row>
        <row r="577">
          <cell r="Z577">
            <v>7868.15972199412</v>
          </cell>
          <cell r="AA577">
            <v>5314.72338795857</v>
          </cell>
          <cell r="AB577">
            <v>5904.25262190123</v>
          </cell>
          <cell r="AC577">
            <v>6908.92533683048</v>
          </cell>
          <cell r="AD577">
            <v>6403.61927335241</v>
          </cell>
          <cell r="AE577">
            <v>6473.44196831787</v>
          </cell>
          <cell r="AF577">
            <v>6170.43100499616</v>
          </cell>
          <cell r="AG577">
            <v>8153.63911559304</v>
          </cell>
          <cell r="AH577">
            <v>6309.69671758213</v>
          </cell>
          <cell r="AI577">
            <v>6472.49874510133</v>
          </cell>
          <cell r="AJ577">
            <v>7935.96656629047</v>
          </cell>
          <cell r="AK577">
            <v>6816.2895564408</v>
          </cell>
          <cell r="AL577">
            <v>6393.44887614172</v>
          </cell>
          <cell r="AM577">
            <v>6736.57166334198</v>
          </cell>
          <cell r="AN577">
            <v>6940.87304925518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7">
          <cell r="BX577">
            <v>4.54927016048025</v>
          </cell>
          <cell r="BY577">
            <v>2.91741930274938</v>
          </cell>
          <cell r="BZ577">
            <v>3.31057219031889</v>
          </cell>
          <cell r="CA577">
            <v>3.81082869797449</v>
          </cell>
          <cell r="CB577">
            <v>3.68833104529429</v>
          </cell>
          <cell r="CC577">
            <v>3.66266635543485</v>
          </cell>
          <cell r="CD577">
            <v>3.45903548302345</v>
          </cell>
          <cell r="CE577">
            <v>4.41080863498614</v>
          </cell>
          <cell r="CF577">
            <v>3.56424489415343</v>
          </cell>
          <cell r="CG577">
            <v>3.64527234615012</v>
          </cell>
          <cell r="CH577">
            <v>4.33912275354776</v>
          </cell>
          <cell r="CI577">
            <v>3.8229643266771</v>
          </cell>
          <cell r="CJ577">
            <v>3.6483698126988</v>
          </cell>
          <cell r="CK577">
            <v>3.65485580675725</v>
          </cell>
          <cell r="CL577">
            <v>3.8918540635826</v>
          </cell>
          <cell r="CM577">
            <v>4.73847479213906</v>
          </cell>
          <cell r="CN577">
            <v>4.99101585455504</v>
          </cell>
          <cell r="CO577">
            <v>4.88617485154226</v>
          </cell>
          <cell r="CP577">
            <v>4.96704629539493</v>
          </cell>
          <cell r="CQ577">
            <v>4.75666695242278</v>
          </cell>
          <cell r="CR577">
            <v>4.84222577935047</v>
          </cell>
          <cell r="CS577">
            <v>4.88728447788878</v>
          </cell>
          <cell r="CT577">
            <v>5.0645446564618</v>
          </cell>
          <cell r="CU577">
            <v>4.85007086648258</v>
          </cell>
          <cell r="CV577">
            <v>4.86462233555153</v>
          </cell>
          <cell r="CW577">
            <v>5.01077646085109</v>
          </cell>
          <cell r="CX577">
            <v>4.8848914905489</v>
          </cell>
          <cell r="CY577">
            <v>4.80113014580666</v>
          </cell>
          <cell r="CZ577">
            <v>5.0498191166289</v>
          </cell>
          <cell r="DA577">
            <v>4.88612631286579</v>
          </cell>
        </row>
        <row r="578">
          <cell r="A578">
            <v>8893.82795907112</v>
          </cell>
          <cell r="B578">
            <v>7575.8890983059</v>
          </cell>
          <cell r="C578">
            <v>8599.61538309357</v>
          </cell>
          <cell r="D578">
            <v>7460.50870657164</v>
          </cell>
          <cell r="E578">
            <v>8282.95048559568</v>
          </cell>
          <cell r="F578">
            <v>7343.97726875836</v>
          </cell>
          <cell r="G578">
            <v>8239.86695156811</v>
          </cell>
          <cell r="H578">
            <v>7487.95206456402</v>
          </cell>
          <cell r="I578">
            <v>6677.30135409847</v>
          </cell>
          <cell r="J578">
            <v>7642.19944380403</v>
          </cell>
          <cell r="K578">
            <v>8486.4550284211</v>
          </cell>
          <cell r="L578">
            <v>8812.23133046061</v>
          </cell>
          <cell r="M578">
            <v>9054.5828439021</v>
          </cell>
          <cell r="N578">
            <v>9263.00367697511</v>
          </cell>
          <cell r="O578">
            <v>9258.31728248914</v>
          </cell>
        </row>
        <row r="578">
          <cell r="Z578">
            <v>7318.34986346424</v>
          </cell>
          <cell r="AA578">
            <v>6233.87445803457</v>
          </cell>
          <cell r="AB578">
            <v>7076.25494380271</v>
          </cell>
          <cell r="AC578">
            <v>6138.93287855038</v>
          </cell>
          <cell r="AD578">
            <v>6815.68497100444</v>
          </cell>
          <cell r="AE578">
            <v>6043.04415257831</v>
          </cell>
          <cell r="AF578">
            <v>6780.23337729034</v>
          </cell>
          <cell r="AG578">
            <v>6161.51484169839</v>
          </cell>
          <cell r="AH578">
            <v>5494.4651142296</v>
          </cell>
          <cell r="AI578">
            <v>6288.43839947303</v>
          </cell>
          <cell r="AJ578">
            <v>6983.14013767222</v>
          </cell>
          <cell r="AK578">
            <v>7251.20749477902</v>
          </cell>
          <cell r="AL578">
            <v>7450.62816869658</v>
          </cell>
          <cell r="AM578">
            <v>7622.12873991095</v>
          </cell>
          <cell r="AN578">
            <v>7618.27250673392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8">
          <cell r="BX578">
            <v>4.10105939065216</v>
          </cell>
          <cell r="BY578">
            <v>3.46398693817986</v>
          </cell>
          <cell r="BZ578">
            <v>3.81752141031702</v>
          </cell>
          <cell r="CA578">
            <v>3.38942519863554</v>
          </cell>
          <cell r="CB578">
            <v>3.83252348050907</v>
          </cell>
          <cell r="CC578">
            <v>3.31966515071037</v>
          </cell>
          <cell r="CD578">
            <v>3.79392583430068</v>
          </cell>
          <cell r="CE578">
            <v>3.4892450903673</v>
          </cell>
          <cell r="CF578">
            <v>3.11154670274391</v>
          </cell>
          <cell r="CG578">
            <v>3.48535889850612</v>
          </cell>
          <cell r="CH578">
            <v>4.04080125816871</v>
          </cell>
          <cell r="CI578">
            <v>4.10233251180781</v>
          </cell>
          <cell r="CJ578">
            <v>4.18653084117994</v>
          </cell>
          <cell r="CK578">
            <v>4.19130839055692</v>
          </cell>
          <cell r="CL578">
            <v>4.19545966601678</v>
          </cell>
          <cell r="CM578">
            <v>4.88904736279464</v>
          </cell>
          <cell r="CN578">
            <v>4.93047705115727</v>
          </cell>
          <cell r="CO578">
            <v>5.07842596341191</v>
          </cell>
          <cell r="CP578">
            <v>4.96219659739946</v>
          </cell>
          <cell r="CQ578">
            <v>4.8722753049176</v>
          </cell>
          <cell r="CR578">
            <v>4.98733595043065</v>
          </cell>
          <cell r="CS578">
            <v>4.89624274877635</v>
          </cell>
          <cell r="CT578">
            <v>4.83796985961185</v>
          </cell>
          <cell r="CU578">
            <v>4.83789270037514</v>
          </cell>
          <cell r="CV578">
            <v>4.94313465454162</v>
          </cell>
          <cell r="CW578">
            <v>4.73467749730746</v>
          </cell>
          <cell r="CX578">
            <v>4.8426893349875</v>
          </cell>
          <cell r="CY578">
            <v>4.87579828946968</v>
          </cell>
          <cell r="CZ578">
            <v>4.98234502141512</v>
          </cell>
          <cell r="DA578">
            <v>4.97489694384787</v>
          </cell>
        </row>
        <row r="579">
          <cell r="A579">
            <v>7656.65652065084</v>
          </cell>
          <cell r="B579">
            <v>7583.77998370471</v>
          </cell>
          <cell r="C579">
            <v>7579.22007957452</v>
          </cell>
          <cell r="D579">
            <v>8107.04741802152</v>
          </cell>
          <cell r="E579">
            <v>7219.09606918005</v>
          </cell>
          <cell r="F579">
            <v>7449.32635756638</v>
          </cell>
          <cell r="G579">
            <v>8616.09398554645</v>
          </cell>
          <cell r="H579">
            <v>8951.88079238291</v>
          </cell>
          <cell r="I579">
            <v>8595.97637276151</v>
          </cell>
          <cell r="J579">
            <v>7269.69770647181</v>
          </cell>
          <cell r="K579">
            <v>9352.31150902276</v>
          </cell>
          <cell r="L579">
            <v>10741.0747456553</v>
          </cell>
          <cell r="M579">
            <v>8681.13879003638</v>
          </cell>
          <cell r="N579">
            <v>8847.34301211138</v>
          </cell>
          <cell r="O579">
            <v>8954.75461804873</v>
          </cell>
        </row>
        <row r="579">
          <cell r="Z579">
            <v>6300.33450842126</v>
          </cell>
          <cell r="AA579">
            <v>6240.36752944845</v>
          </cell>
          <cell r="AB579">
            <v>6236.61537976417</v>
          </cell>
          <cell r="AC579">
            <v>6670.94187540056</v>
          </cell>
          <cell r="AD579">
            <v>5940.28476549672</v>
          </cell>
          <cell r="AE579">
            <v>6129.73140279748</v>
          </cell>
          <cell r="AF579">
            <v>7089.81447953536</v>
          </cell>
          <cell r="AG579">
            <v>7366.11905201794</v>
          </cell>
          <cell r="AH579">
            <v>7073.26055815804</v>
          </cell>
          <cell r="AI579">
            <v>5981.92268418251</v>
          </cell>
          <cell r="AJ579">
            <v>7695.61632742444</v>
          </cell>
          <cell r="AK579">
            <v>8838.3700764249</v>
          </cell>
          <cell r="AL579">
            <v>7143.33706151565</v>
          </cell>
          <cell r="AM579">
            <v>7280.09939282308</v>
          </cell>
          <cell r="AN579">
            <v>7368.48379999439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79">
          <cell r="BX579">
            <v>3.52495764196413</v>
          </cell>
          <cell r="BY579">
            <v>3.54826691592414</v>
          </cell>
          <cell r="BZ579">
            <v>3.49659876290295</v>
          </cell>
          <cell r="CA579">
            <v>3.82186718658145</v>
          </cell>
          <cell r="CB579">
            <v>3.32254308747732</v>
          </cell>
          <cell r="CC579">
            <v>3.41324465570047</v>
          </cell>
          <cell r="CD579">
            <v>3.90265616461427</v>
          </cell>
          <cell r="CE579">
            <v>4.14499371718148</v>
          </cell>
          <cell r="CF579">
            <v>3.9222795449323</v>
          </cell>
          <cell r="CG579">
            <v>3.36932387083384</v>
          </cell>
          <cell r="CH579">
            <v>4.3213926014322</v>
          </cell>
          <cell r="CI579">
            <v>5.07515397213168</v>
          </cell>
          <cell r="CJ579">
            <v>3.97689259299985</v>
          </cell>
          <cell r="CK579">
            <v>3.99744511399521</v>
          </cell>
          <cell r="CL579">
            <v>4.21456097364127</v>
          </cell>
          <cell r="CM579">
            <v>4.89685045531861</v>
          </cell>
          <cell r="CN579">
            <v>4.81837971777887</v>
          </cell>
          <cell r="CO579">
            <v>4.88663945663022</v>
          </cell>
          <cell r="CP579">
            <v>4.7821005260094</v>
          </cell>
          <cell r="CQ579">
            <v>4.89828193455862</v>
          </cell>
          <cell r="CR579">
            <v>4.92018192635305</v>
          </cell>
          <cell r="CS579">
            <v>4.97716130750167</v>
          </cell>
          <cell r="CT579">
            <v>4.86880064596171</v>
          </cell>
          <cell r="CU579">
            <v>4.94069732352097</v>
          </cell>
          <cell r="CV579">
            <v>4.86412998572233</v>
          </cell>
          <cell r="CW579">
            <v>4.87895507159439</v>
          </cell>
          <cell r="CX579">
            <v>4.77122717283387</v>
          </cell>
          <cell r="CY579">
            <v>4.9211252283641</v>
          </cell>
          <cell r="CZ579">
            <v>4.98955638408305</v>
          </cell>
          <cell r="DA579">
            <v>4.78997147640223</v>
          </cell>
        </row>
        <row r="580">
          <cell r="A580">
            <v>8868.16028080808</v>
          </cell>
          <cell r="B580">
            <v>7697.27291442024</v>
          </cell>
          <cell r="C580">
            <v>6834.59929659392</v>
          </cell>
          <cell r="D580">
            <v>7760.90578497054</v>
          </cell>
          <cell r="E580">
            <v>7665.89526162672</v>
          </cell>
          <cell r="F580">
            <v>7266.44402183284</v>
          </cell>
          <cell r="G580">
            <v>7605.27763021681</v>
          </cell>
          <cell r="H580">
            <v>7313.60142455327</v>
          </cell>
          <cell r="I580">
            <v>6665.05064404373</v>
          </cell>
          <cell r="J580">
            <v>7050.28410776443</v>
          </cell>
          <cell r="K580">
            <v>8614.37198800016</v>
          </cell>
          <cell r="L580">
            <v>8875.14853327718</v>
          </cell>
          <cell r="M580">
            <v>7521.68915639758</v>
          </cell>
          <cell r="N580">
            <v>9818.87666743606</v>
          </cell>
          <cell r="O580">
            <v>10325.6781201571</v>
          </cell>
        </row>
        <row r="580">
          <cell r="Z580">
            <v>7297.22903106494</v>
          </cell>
          <cell r="AA580">
            <v>6333.75599815151</v>
          </cell>
          <cell r="AB580">
            <v>5623.89884976871</v>
          </cell>
          <cell r="AC580">
            <v>6386.11676020433</v>
          </cell>
          <cell r="AD580">
            <v>6307.93667242427</v>
          </cell>
          <cell r="AE580">
            <v>5979.24536653674</v>
          </cell>
          <cell r="AF580">
            <v>6258.05702143555</v>
          </cell>
          <cell r="AG580">
            <v>6018.04917220383</v>
          </cell>
          <cell r="AH580">
            <v>5484.38452995599</v>
          </cell>
          <cell r="AI580">
            <v>5801.37663724616</v>
          </cell>
          <cell r="AJ580">
            <v>7088.39752155442</v>
          </cell>
          <cell r="AK580">
            <v>7302.97936452522</v>
          </cell>
          <cell r="AL580">
            <v>6189.27564869287</v>
          </cell>
          <cell r="AM580">
            <v>8079.5328006331</v>
          </cell>
          <cell r="AN580">
            <v>8496.55799601499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0">
          <cell r="BX580">
            <v>4.08590888224017</v>
          </cell>
          <cell r="BY580">
            <v>3.63814402781444</v>
          </cell>
          <cell r="BZ580">
            <v>3.06896779225314</v>
          </cell>
          <cell r="CA580">
            <v>3.55668384564741</v>
          </cell>
          <cell r="CB580">
            <v>3.45069270597934</v>
          </cell>
          <cell r="CC580">
            <v>3.38285664788973</v>
          </cell>
          <cell r="CD580">
            <v>3.49446565275566</v>
          </cell>
          <cell r="CE580">
            <v>3.30669474103418</v>
          </cell>
          <cell r="CF580">
            <v>3.05617546107429</v>
          </cell>
          <cell r="CG580">
            <v>3.23316218201494</v>
          </cell>
          <cell r="CH580">
            <v>4.02231778503733</v>
          </cell>
          <cell r="CI580">
            <v>4.04178555115539</v>
          </cell>
          <cell r="CJ580">
            <v>3.49871749854739</v>
          </cell>
          <cell r="CK580">
            <v>4.4820815572687</v>
          </cell>
          <cell r="CL580">
            <v>4.77531118807677</v>
          </cell>
          <cell r="CM580">
            <v>4.89301374075829</v>
          </cell>
          <cell r="CN580">
            <v>4.76967267558772</v>
          </cell>
          <cell r="CO580">
            <v>5.02056166671233</v>
          </cell>
          <cell r="CP580">
            <v>4.91924811460011</v>
          </cell>
          <cell r="CQ580">
            <v>5.00827507783242</v>
          </cell>
          <cell r="CR580">
            <v>4.84250320365014</v>
          </cell>
          <cell r="CS580">
            <v>4.9064330304814</v>
          </cell>
          <cell r="CT580">
            <v>4.98618930457631</v>
          </cell>
          <cell r="CU580">
            <v>4.91650797945139</v>
          </cell>
          <cell r="CV580">
            <v>4.91598678724254</v>
          </cell>
          <cell r="CW580">
            <v>4.82812851201926</v>
          </cell>
          <cell r="CX580">
            <v>4.95032761864748</v>
          </cell>
          <cell r="CY580">
            <v>4.84661010570306</v>
          </cell>
          <cell r="CZ580">
            <v>4.9387111814613</v>
          </cell>
          <cell r="DA580">
            <v>4.87470662500379</v>
          </cell>
        </row>
        <row r="581">
          <cell r="A581">
            <v>10006.9175024044</v>
          </cell>
          <cell r="B581">
            <v>7868.36494387379</v>
          </cell>
          <cell r="C581">
            <v>7821.52435355962</v>
          </cell>
          <cell r="D581">
            <v>8139.07331116564</v>
          </cell>
          <cell r="E581">
            <v>6647.24939992649</v>
          </cell>
          <cell r="F581">
            <v>7262.92637172487</v>
          </cell>
          <cell r="G581">
            <v>8430.60415907219</v>
          </cell>
          <cell r="H581">
            <v>8681.37129278316</v>
          </cell>
          <cell r="I581">
            <v>7663.54946003272</v>
          </cell>
          <cell r="J581">
            <v>8585.1334970386</v>
          </cell>
          <cell r="K581">
            <v>7859.57229454034</v>
          </cell>
          <cell r="L581">
            <v>8850.96091110664</v>
          </cell>
          <cell r="M581">
            <v>8521.32282533696</v>
          </cell>
          <cell r="N581">
            <v>9807.14748982007</v>
          </cell>
          <cell r="O581">
            <v>10265.9409372014</v>
          </cell>
        </row>
        <row r="581">
          <cell r="Z581">
            <v>8234.26354483565</v>
          </cell>
          <cell r="AA581">
            <v>6474.54029667329</v>
          </cell>
          <cell r="AB581">
            <v>6435.99718235763</v>
          </cell>
          <cell r="AC581">
            <v>6697.29461033058</v>
          </cell>
          <cell r="AD581">
            <v>5469.73664908236</v>
          </cell>
          <cell r="AE581">
            <v>5976.35084301932</v>
          </cell>
          <cell r="AF581">
            <v>6937.18285089369</v>
          </cell>
          <cell r="AG581">
            <v>7143.52837806157</v>
          </cell>
          <cell r="AH581">
            <v>6306.00641282692</v>
          </cell>
          <cell r="AI581">
            <v>7064.33842042033</v>
          </cell>
          <cell r="AJ581">
            <v>6467.30520236462</v>
          </cell>
          <cell r="AK581">
            <v>7283.07640685346</v>
          </cell>
          <cell r="AL581">
            <v>7011.83135342013</v>
          </cell>
          <cell r="AM581">
            <v>8069.88136305194</v>
          </cell>
          <cell r="AN581">
            <v>8447.40282832573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1">
          <cell r="BX581">
            <v>4.56909241389178</v>
          </cell>
          <cell r="BY581">
            <v>3.56174414460619</v>
          </cell>
          <cell r="BZ581">
            <v>3.59549114390307</v>
          </cell>
          <cell r="CA581">
            <v>3.81421384434976</v>
          </cell>
          <cell r="CB581">
            <v>3.0173963411216</v>
          </cell>
          <cell r="CC581">
            <v>3.3437051037072</v>
          </cell>
          <cell r="CD581">
            <v>3.91559406339585</v>
          </cell>
          <cell r="CE581">
            <v>3.94385916183481</v>
          </cell>
          <cell r="CF581">
            <v>3.58695272698739</v>
          </cell>
          <cell r="CG581">
            <v>3.88712895992596</v>
          </cell>
          <cell r="CH581">
            <v>3.67248132069952</v>
          </cell>
          <cell r="CI581">
            <v>4.0204836887859</v>
          </cell>
          <cell r="CJ581">
            <v>3.94298407752826</v>
          </cell>
          <cell r="CK581">
            <v>4.45228944406355</v>
          </cell>
          <cell r="CL581">
            <v>4.70545694015377</v>
          </cell>
          <cell r="CM581">
            <v>4.93744142308104</v>
          </cell>
          <cell r="CN581">
            <v>4.98027534995484</v>
          </cell>
          <cell r="CO581">
            <v>4.90416143081341</v>
          </cell>
          <cell r="CP581">
            <v>4.810624969088</v>
          </cell>
          <cell r="CQ581">
            <v>4.96639425728518</v>
          </cell>
          <cell r="CR581">
            <v>4.89683253924637</v>
          </cell>
          <cell r="CS581">
            <v>4.85392001971833</v>
          </cell>
          <cell r="CT581">
            <v>4.96247706161014</v>
          </cell>
          <cell r="CU581">
            <v>4.81654797627242</v>
          </cell>
          <cell r="CV581">
            <v>4.97908663085279</v>
          </cell>
          <cell r="CW581">
            <v>4.82470647030141</v>
          </cell>
          <cell r="CX581">
            <v>4.9629933948084</v>
          </cell>
          <cell r="CY581">
            <v>4.87207061478365</v>
          </cell>
          <cell r="CZ581">
            <v>4.96581911084888</v>
          </cell>
          <cell r="DA581">
            <v>4.91845312517447</v>
          </cell>
        </row>
        <row r="582">
          <cell r="A582">
            <v>8869.85810623428</v>
          </cell>
          <cell r="B582">
            <v>7966.52516548397</v>
          </cell>
          <cell r="C582">
            <v>7673.06567503072</v>
          </cell>
          <cell r="D582">
            <v>6738.45031539161</v>
          </cell>
          <cell r="E582">
            <v>6750.79149181225</v>
          </cell>
          <cell r="F582">
            <v>7321.11365958682</v>
          </cell>
          <cell r="G582">
            <v>6843.12065782144</v>
          </cell>
          <cell r="H582">
            <v>8541.58739739252</v>
          </cell>
          <cell r="I582">
            <v>7709.94629461637</v>
          </cell>
          <cell r="J582">
            <v>7191.34055247877</v>
          </cell>
          <cell r="K582">
            <v>8165.29178618191</v>
          </cell>
          <cell r="L582">
            <v>9792.57424976206</v>
          </cell>
          <cell r="M582">
            <v>8814.31196591062</v>
          </cell>
          <cell r="N582">
            <v>10307.6341388379</v>
          </cell>
          <cell r="O582">
            <v>10860.809369446</v>
          </cell>
        </row>
        <row r="582">
          <cell r="Z582">
            <v>7298.6260988442</v>
          </cell>
          <cell r="AA582">
            <v>6555.31213616967</v>
          </cell>
          <cell r="AB582">
            <v>6313.83689831099</v>
          </cell>
          <cell r="AC582">
            <v>5544.78197380795</v>
          </cell>
          <cell r="AD582">
            <v>5554.93699897694</v>
          </cell>
          <cell r="AE582">
            <v>6024.23066846001</v>
          </cell>
          <cell r="AF582">
            <v>5630.91071272164</v>
          </cell>
          <cell r="AG582">
            <v>7028.50620128299</v>
          </cell>
          <cell r="AH582">
            <v>6344.18437957004</v>
          </cell>
          <cell r="AI582">
            <v>5917.44594032539</v>
          </cell>
          <cell r="AJ582">
            <v>6718.86866977254</v>
          </cell>
          <cell r="AK582">
            <v>8057.88966837564</v>
          </cell>
          <cell r="AL582">
            <v>7252.91956052074</v>
          </cell>
          <cell r="AM582">
            <v>8481.7103771009</v>
          </cell>
          <cell r="AN582">
            <v>8936.89456685845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2">
          <cell r="BX582">
            <v>4.03471732370085</v>
          </cell>
          <cell r="BY582">
            <v>3.71766531427852</v>
          </cell>
          <cell r="BZ582">
            <v>3.61344223082006</v>
          </cell>
          <cell r="CA582">
            <v>3.20894865627819</v>
          </cell>
          <cell r="CB582">
            <v>3.07132094889241</v>
          </cell>
          <cell r="CC582">
            <v>3.38330268487786</v>
          </cell>
          <cell r="CD582">
            <v>3.19876302299159</v>
          </cell>
          <cell r="CE582">
            <v>3.87978833583824</v>
          </cell>
          <cell r="CF582">
            <v>3.50226378607273</v>
          </cell>
          <cell r="CG582">
            <v>3.34147669399352</v>
          </cell>
          <cell r="CH582">
            <v>3.73618536156985</v>
          </cell>
          <cell r="CI582">
            <v>4.32258412362261</v>
          </cell>
          <cell r="CJ582">
            <v>4.12572520065301</v>
          </cell>
          <cell r="CK582">
            <v>4.64472368650615</v>
          </cell>
          <cell r="CL582">
            <v>5.0078691502856</v>
          </cell>
          <cell r="CM582">
            <v>4.95604382735364</v>
          </cell>
          <cell r="CN582">
            <v>4.83092418464855</v>
          </cell>
          <cell r="CO582">
            <v>4.78717582240634</v>
          </cell>
          <cell r="CP582">
            <v>4.73400640429813</v>
          </cell>
          <cell r="CQ582">
            <v>4.95519866855252</v>
          </cell>
          <cell r="CR582">
            <v>4.87829292696598</v>
          </cell>
          <cell r="CS582">
            <v>4.82284949735525</v>
          </cell>
          <cell r="CT582">
            <v>4.96320409943644</v>
          </cell>
          <cell r="CU582">
            <v>4.96288347452142</v>
          </cell>
          <cell r="CV582">
            <v>4.8518012074027</v>
          </cell>
          <cell r="CW582">
            <v>4.9269127700627</v>
          </cell>
          <cell r="CX582">
            <v>5.10722508087193</v>
          </cell>
          <cell r="CY582">
            <v>4.81636840268281</v>
          </cell>
          <cell r="CZ582">
            <v>5.00300216878315</v>
          </cell>
          <cell r="DA582">
            <v>4.88923370682137</v>
          </cell>
        </row>
        <row r="583">
          <cell r="A583">
            <v>10828.4237079843</v>
          </cell>
          <cell r="B583">
            <v>7363.02466655943</v>
          </cell>
          <cell r="C583">
            <v>7408.02477008807</v>
          </cell>
          <cell r="D583">
            <v>6318.58286785061</v>
          </cell>
          <cell r="E583">
            <v>6604.69503410919</v>
          </cell>
          <cell r="F583">
            <v>7229.5086547502</v>
          </cell>
          <cell r="G583">
            <v>7773.13612440349</v>
          </cell>
          <cell r="H583">
            <v>7745.97812346189</v>
          </cell>
          <cell r="I583">
            <v>8234.10467784101</v>
          </cell>
          <cell r="J583">
            <v>9041.87921946659</v>
          </cell>
          <cell r="K583">
            <v>7602.6240826055</v>
          </cell>
          <cell r="L583">
            <v>6880.50718556095</v>
          </cell>
          <cell r="M583">
            <v>9085.67217631067</v>
          </cell>
          <cell r="N583">
            <v>8607.88666495996</v>
          </cell>
          <cell r="O583">
            <v>8460.29522643203</v>
          </cell>
        </row>
        <row r="583">
          <cell r="Z583">
            <v>8910.2457939985</v>
          </cell>
          <cell r="AA583">
            <v>6058.71743991176</v>
          </cell>
          <cell r="AB583">
            <v>6095.74609652961</v>
          </cell>
          <cell r="AC583">
            <v>5199.29104554565</v>
          </cell>
          <cell r="AD583">
            <v>5434.72048520984</v>
          </cell>
          <cell r="AE583">
            <v>5948.85283590874</v>
          </cell>
          <cell r="AF583">
            <v>6396.1805823663</v>
          </cell>
          <cell r="AG583">
            <v>6373.83342730579</v>
          </cell>
          <cell r="AH583">
            <v>6775.49184919489</v>
          </cell>
          <cell r="AI583">
            <v>7440.17490058965</v>
          </cell>
          <cell r="AJ583">
            <v>6255.87353082967</v>
          </cell>
          <cell r="AK583">
            <v>5661.67448411873</v>
          </cell>
          <cell r="AL583">
            <v>7476.21024793564</v>
          </cell>
          <cell r="AM583">
            <v>7083.06102716705</v>
          </cell>
          <cell r="AN583">
            <v>6961.61435774979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3">
          <cell r="BX583">
            <v>4.91826435850545</v>
          </cell>
          <cell r="BY583">
            <v>3.35546017215991</v>
          </cell>
          <cell r="BZ583">
            <v>3.415372755561</v>
          </cell>
          <cell r="CA583">
            <v>2.89436709735866</v>
          </cell>
          <cell r="CB583">
            <v>3.03610026294398</v>
          </cell>
          <cell r="CC583">
            <v>3.32884572211665</v>
          </cell>
          <cell r="CD583">
            <v>3.54605874245172</v>
          </cell>
          <cell r="CE583">
            <v>3.53718279943723</v>
          </cell>
          <cell r="CF583">
            <v>3.79616450297484</v>
          </cell>
          <cell r="CG583">
            <v>4.13694621993071</v>
          </cell>
          <cell r="CH583">
            <v>3.49585672046584</v>
          </cell>
          <cell r="CI583">
            <v>3.23553802421921</v>
          </cell>
          <cell r="CJ583">
            <v>4.17872529627449</v>
          </cell>
          <cell r="CK583">
            <v>3.98732480192543</v>
          </cell>
          <cell r="CL583">
            <v>3.93594654340676</v>
          </cell>
          <cell r="CM583">
            <v>4.96346485932749</v>
          </cell>
          <cell r="CN583">
            <v>4.94692978343027</v>
          </cell>
          <cell r="CO583">
            <v>4.88985403126934</v>
          </cell>
          <cell r="CP583">
            <v>4.92150184214514</v>
          </cell>
          <cell r="CQ583">
            <v>4.90420074287027</v>
          </cell>
          <cell r="CR583">
            <v>4.89605956785883</v>
          </cell>
          <cell r="CS583">
            <v>4.94176314894493</v>
          </cell>
          <cell r="CT583">
            <v>4.93685464541518</v>
          </cell>
          <cell r="CU583">
            <v>4.88993334011486</v>
          </cell>
          <cell r="CV583">
            <v>4.92731588468045</v>
          </cell>
          <cell r="CW583">
            <v>4.90276945167128</v>
          </cell>
          <cell r="CX583">
            <v>4.79408272339319</v>
          </cell>
          <cell r="CY583">
            <v>4.90167846659475</v>
          </cell>
          <cell r="CZ583">
            <v>4.86683368267415</v>
          </cell>
          <cell r="DA583">
            <v>4.84582700458147</v>
          </cell>
        </row>
        <row r="584">
          <cell r="A584">
            <v>8503.04520500668</v>
          </cell>
          <cell r="B584">
            <v>7882.36467355494</v>
          </cell>
          <cell r="C584">
            <v>8023.27145721004</v>
          </cell>
          <cell r="D584">
            <v>7392.46810411106</v>
          </cell>
          <cell r="E584">
            <v>9066.13230567343</v>
          </cell>
          <cell r="F584">
            <v>8847.11514456867</v>
          </cell>
          <cell r="G584">
            <v>7446.65423208899</v>
          </cell>
          <cell r="H584">
            <v>9045.40617338757</v>
          </cell>
          <cell r="I584">
            <v>7956.28242933834</v>
          </cell>
          <cell r="J584">
            <v>9001.93737071272</v>
          </cell>
          <cell r="K584">
            <v>8628.89903110654</v>
          </cell>
          <cell r="L584">
            <v>8141.00826362682</v>
          </cell>
          <cell r="M584">
            <v>9458.24777008965</v>
          </cell>
          <cell r="N584">
            <v>9684.8023972913</v>
          </cell>
          <cell r="O584">
            <v>9540.78793349009</v>
          </cell>
        </row>
        <row r="584">
          <cell r="Z584">
            <v>6996.79148297692</v>
          </cell>
          <cell r="AA584">
            <v>6486.06007423949</v>
          </cell>
          <cell r="AB584">
            <v>6602.00622764712</v>
          </cell>
          <cell r="AC584">
            <v>6082.94518281139</v>
          </cell>
          <cell r="AD584">
            <v>7460.13172581128</v>
          </cell>
          <cell r="AE584">
            <v>7279.91189038794</v>
          </cell>
          <cell r="AF584">
            <v>6127.5326252618</v>
          </cell>
          <cell r="AG584">
            <v>7443.07707981605</v>
          </cell>
          <cell r="AH584">
            <v>6546.88382756983</v>
          </cell>
          <cell r="AI584">
            <v>7407.30846504361</v>
          </cell>
          <cell r="AJ584">
            <v>7100.35120273909</v>
          </cell>
          <cell r="AK584">
            <v>6698.88679978435</v>
          </cell>
          <cell r="AL584">
            <v>7782.78673653091</v>
          </cell>
          <cell r="AM584">
            <v>7969.20882977113</v>
          </cell>
          <cell r="AN584">
            <v>7850.70549955756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4">
          <cell r="BX584">
            <v>3.91977157226125</v>
          </cell>
          <cell r="BY584">
            <v>3.60281525676393</v>
          </cell>
          <cell r="BZ584">
            <v>3.72664032126115</v>
          </cell>
          <cell r="CA584">
            <v>3.35522145040888</v>
          </cell>
          <cell r="CB584">
            <v>4.26370680981037</v>
          </cell>
          <cell r="CC584">
            <v>4.01653534466213</v>
          </cell>
          <cell r="CD584">
            <v>3.43350930037827</v>
          </cell>
          <cell r="CE584">
            <v>4.26934328029658</v>
          </cell>
          <cell r="CF584">
            <v>3.63126660018107</v>
          </cell>
          <cell r="CG584">
            <v>4.08844509393573</v>
          </cell>
          <cell r="CH584">
            <v>4.04558292974515</v>
          </cell>
          <cell r="CI584">
            <v>3.68450847099589</v>
          </cell>
          <cell r="CJ584">
            <v>4.29597946531764</v>
          </cell>
          <cell r="CK584">
            <v>4.3560776232436</v>
          </cell>
          <cell r="CL584">
            <v>4.36976643837721</v>
          </cell>
          <cell r="CM584">
            <v>4.89041041825937</v>
          </cell>
          <cell r="CN584">
            <v>4.93226167156217</v>
          </cell>
          <cell r="CO584">
            <v>4.85361793348559</v>
          </cell>
          <cell r="CP584">
            <v>4.96706506169607</v>
          </cell>
          <cell r="CQ584">
            <v>4.79364974392464</v>
          </cell>
          <cell r="CR584">
            <v>4.96571357445191</v>
          </cell>
          <cell r="CS584">
            <v>4.88938842114279</v>
          </cell>
          <cell r="CT584">
            <v>4.77637675415022</v>
          </cell>
          <cell r="CU584">
            <v>4.93950733880153</v>
          </cell>
          <cell r="CV584">
            <v>4.96374424221607</v>
          </cell>
          <cell r="CW584">
            <v>4.80845834373519</v>
          </cell>
          <cell r="CX584">
            <v>4.98115682578318</v>
          </cell>
          <cell r="CY584">
            <v>4.96340905721237</v>
          </cell>
          <cell r="CZ584">
            <v>5.01218085099928</v>
          </cell>
          <cell r="DA584">
            <v>4.92218119523943</v>
          </cell>
        </row>
        <row r="585">
          <cell r="A585">
            <v>9098.68088455295</v>
          </cell>
          <cell r="B585">
            <v>7150.15692953311</v>
          </cell>
          <cell r="C585">
            <v>7912.7663829276</v>
          </cell>
          <cell r="D585">
            <v>8243.62321147368</v>
          </cell>
          <cell r="E585">
            <v>8564.58691745241</v>
          </cell>
          <cell r="F585">
            <v>7054.54906481791</v>
          </cell>
          <cell r="G585">
            <v>6634.10792823833</v>
          </cell>
          <cell r="H585">
            <v>9225.19807012891</v>
          </cell>
          <cell r="I585">
            <v>9101.32194918665</v>
          </cell>
          <cell r="J585">
            <v>8115.49401479174</v>
          </cell>
          <cell r="K585">
            <v>7634.76250848299</v>
          </cell>
          <cell r="L585">
            <v>8239.05334706786</v>
          </cell>
          <cell r="M585">
            <v>7250.86065887185</v>
          </cell>
          <cell r="N585">
            <v>8022.56098872189</v>
          </cell>
          <cell r="O585">
            <v>8630.26002988965</v>
          </cell>
        </row>
        <row r="585">
          <cell r="Z585">
            <v>7486.91455643214</v>
          </cell>
          <cell r="AA585">
            <v>5883.55770201582</v>
          </cell>
          <cell r="AB585">
            <v>6511.07633795186</v>
          </cell>
          <cell r="AC585">
            <v>6783.32424258406</v>
          </cell>
          <cell r="AD585">
            <v>7047.43152064655</v>
          </cell>
          <cell r="AE585">
            <v>5804.8860876216</v>
          </cell>
          <cell r="AF585">
            <v>5458.92309523611</v>
          </cell>
          <cell r="AG585">
            <v>7591.0201262775</v>
          </cell>
          <cell r="AH585">
            <v>7489.08777533073</v>
          </cell>
          <cell r="AI585">
            <v>6677.89221788577</v>
          </cell>
          <cell r="AJ585">
            <v>6282.31886412314</v>
          </cell>
          <cell r="AK585">
            <v>6779.56389701584</v>
          </cell>
          <cell r="AL585">
            <v>5966.42248501455</v>
          </cell>
          <cell r="AM585">
            <v>6601.42161357687</v>
          </cell>
          <cell r="AN585">
            <v>7101.4711103092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5">
          <cell r="BX585">
            <v>4.19534508066635</v>
          </cell>
          <cell r="BY585">
            <v>3.3027834751968</v>
          </cell>
          <cell r="BZ585">
            <v>3.6529644415962</v>
          </cell>
          <cell r="CA585">
            <v>3.80141933365519</v>
          </cell>
          <cell r="CB585">
            <v>4.03663753165502</v>
          </cell>
          <cell r="CC585">
            <v>3.25858646795725</v>
          </cell>
          <cell r="CD585">
            <v>3.03372265689295</v>
          </cell>
          <cell r="CE585">
            <v>4.21373925014136</v>
          </cell>
          <cell r="CF585">
            <v>4.23397505170393</v>
          </cell>
          <cell r="CG585">
            <v>3.73263107991881</v>
          </cell>
          <cell r="CH585">
            <v>3.50986699778813</v>
          </cell>
          <cell r="CI585">
            <v>3.75871024442207</v>
          </cell>
          <cell r="CJ585">
            <v>3.27156963509443</v>
          </cell>
          <cell r="CK585">
            <v>3.73086648439569</v>
          </cell>
          <cell r="CL585">
            <v>3.96167977983885</v>
          </cell>
          <cell r="CM585">
            <v>4.88925089134708</v>
          </cell>
          <cell r="CN585">
            <v>4.88053070719262</v>
          </cell>
          <cell r="CO585">
            <v>4.88331205919497</v>
          </cell>
          <cell r="CP585">
            <v>4.88881871440707</v>
          </cell>
          <cell r="CQ585">
            <v>4.78319676017552</v>
          </cell>
          <cell r="CR585">
            <v>4.88058170520267</v>
          </cell>
          <cell r="CS585">
            <v>4.92990143696782</v>
          </cell>
          <cell r="CT585">
            <v>4.93559619612467</v>
          </cell>
          <cell r="CU585">
            <v>4.846048559327</v>
          </cell>
          <cell r="CV585">
            <v>4.90152783004025</v>
          </cell>
          <cell r="CW585">
            <v>4.90384180235138</v>
          </cell>
          <cell r="CX585">
            <v>4.94162796683281</v>
          </cell>
          <cell r="CY585">
            <v>4.99648939068687</v>
          </cell>
          <cell r="CZ585">
            <v>4.8476906606506</v>
          </cell>
          <cell r="DA585">
            <v>4.91106962575235</v>
          </cell>
        </row>
        <row r="586">
          <cell r="A586">
            <v>8398.80891572357</v>
          </cell>
          <cell r="B586">
            <v>7034.98288012412</v>
          </cell>
          <cell r="C586">
            <v>6777.88026114137</v>
          </cell>
          <cell r="D586">
            <v>7011.165734609</v>
          </cell>
          <cell r="E586">
            <v>6163.77121373436</v>
          </cell>
          <cell r="F586">
            <v>7238.82063609478</v>
          </cell>
          <cell r="G586">
            <v>8100.70329511495</v>
          </cell>
          <cell r="H586">
            <v>9524.04258422905</v>
          </cell>
          <cell r="I586">
            <v>7901.76607078359</v>
          </cell>
          <cell r="J586">
            <v>9223.87640539096</v>
          </cell>
          <cell r="K586">
            <v>8873.41711158301</v>
          </cell>
          <cell r="L586">
            <v>7984.22500460494</v>
          </cell>
          <cell r="M586">
            <v>9152.98968333752</v>
          </cell>
          <cell r="N586">
            <v>9159.73406660185</v>
          </cell>
          <cell r="O586">
            <v>8801.48566855064</v>
          </cell>
        </row>
        <row r="586">
          <cell r="Z586">
            <v>6911.0199077954</v>
          </cell>
          <cell r="AA586">
            <v>5788.78591278785</v>
          </cell>
          <cell r="AB586">
            <v>5577.22718631062</v>
          </cell>
          <cell r="AC586">
            <v>5769.18780447826</v>
          </cell>
          <cell r="AD586">
            <v>5071.90317015856</v>
          </cell>
          <cell r="AE586">
            <v>5956.51526627227</v>
          </cell>
          <cell r="AF586">
            <v>6665.72156855173</v>
          </cell>
          <cell r="AG586">
            <v>7836.92646930847</v>
          </cell>
          <cell r="AH586">
            <v>6502.0246525305</v>
          </cell>
          <cell r="AI586">
            <v>7589.93258500742</v>
          </cell>
          <cell r="AJ586">
            <v>7301.55465181688</v>
          </cell>
          <cell r="AK586">
            <v>6569.87657521778</v>
          </cell>
          <cell r="AL586">
            <v>7531.60293943201</v>
          </cell>
          <cell r="AM586">
            <v>7537.15260337524</v>
          </cell>
          <cell r="AN586">
            <v>7242.36535012167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6">
          <cell r="BX586">
            <v>3.88089762212101</v>
          </cell>
          <cell r="BY586">
            <v>3.21243298834576</v>
          </cell>
          <cell r="BZ586">
            <v>3.22985774393246</v>
          </cell>
          <cell r="CA586">
            <v>3.26571473315703</v>
          </cell>
          <cell r="CB586">
            <v>2.85593232258116</v>
          </cell>
          <cell r="CC586">
            <v>3.34329642603929</v>
          </cell>
          <cell r="CD586">
            <v>3.67482401816326</v>
          </cell>
          <cell r="CE586">
            <v>4.28318730294318</v>
          </cell>
          <cell r="CF586">
            <v>3.58100744691977</v>
          </cell>
          <cell r="CG586">
            <v>4.24280509740329</v>
          </cell>
          <cell r="CH586">
            <v>4.03902654993308</v>
          </cell>
          <cell r="CI586">
            <v>3.69155036373395</v>
          </cell>
          <cell r="CJ586">
            <v>4.18679437047034</v>
          </cell>
          <cell r="CK586">
            <v>4.06529107950767</v>
          </cell>
          <cell r="CL586">
            <v>4.02577996916495</v>
          </cell>
          <cell r="CM586">
            <v>4.87884581374233</v>
          </cell>
          <cell r="CN586">
            <v>4.93697066672896</v>
          </cell>
          <cell r="CO586">
            <v>4.73088157264747</v>
          </cell>
          <cell r="CP586">
            <v>4.83997999714813</v>
          </cell>
          <cell r="CQ586">
            <v>4.86553025569014</v>
          </cell>
          <cell r="CR586">
            <v>4.881176488119</v>
          </cell>
          <cell r="CS586">
            <v>4.96955793868798</v>
          </cell>
          <cell r="CT586">
            <v>5.0128630629833</v>
          </cell>
          <cell r="CU586">
            <v>4.97451246202771</v>
          </cell>
          <cell r="CV586">
            <v>4.9010820369906</v>
          </cell>
          <cell r="CW586">
            <v>4.9527427147954</v>
          </cell>
          <cell r="CX586">
            <v>4.87590851441218</v>
          </cell>
          <cell r="CY586">
            <v>4.92847911201942</v>
          </cell>
          <cell r="CZ586">
            <v>5.07952143058671</v>
          </cell>
          <cell r="DA586">
            <v>4.9287584025026</v>
          </cell>
        </row>
        <row r="587">
          <cell r="A587">
            <v>8409.69435982514</v>
          </cell>
          <cell r="B587">
            <v>7589.0623149087</v>
          </cell>
          <cell r="C587">
            <v>7379.32935841356</v>
          </cell>
          <cell r="D587">
            <v>8093.97387899571</v>
          </cell>
          <cell r="E587">
            <v>7718.74876212989</v>
          </cell>
          <cell r="F587">
            <v>8279.50649472611</v>
          </cell>
          <cell r="G587">
            <v>8174.59159031701</v>
          </cell>
          <cell r="H587">
            <v>8863.2511610562</v>
          </cell>
          <cell r="I587">
            <v>8150.44001098337</v>
          </cell>
          <cell r="J587">
            <v>7347.73656290658</v>
          </cell>
          <cell r="K587">
            <v>7105.26931720218</v>
          </cell>
          <cell r="L587">
            <v>8840.69638672994</v>
          </cell>
          <cell r="M587">
            <v>8187.35681212968</v>
          </cell>
          <cell r="N587">
            <v>9102.31886584574</v>
          </cell>
          <cell r="O587">
            <v>8302.39019070557</v>
          </cell>
        </row>
        <row r="587">
          <cell r="Z587">
            <v>6919.97707322754</v>
          </cell>
          <cell r="AA587">
            <v>6244.71413341059</v>
          </cell>
          <cell r="AB587">
            <v>6072.13387206601</v>
          </cell>
          <cell r="AC587">
            <v>6660.18422043075</v>
          </cell>
          <cell r="AD587">
            <v>6351.42755283831</v>
          </cell>
          <cell r="AE587">
            <v>6812.85105851748</v>
          </cell>
          <cell r="AF587">
            <v>6726.52108003228</v>
          </cell>
          <cell r="AG587">
            <v>7293.18952681196</v>
          </cell>
          <cell r="AH587">
            <v>6706.64778046632</v>
          </cell>
          <cell r="AI587">
            <v>6046.13751462027</v>
          </cell>
          <cell r="AJ587">
            <v>5846.62160958351</v>
          </cell>
          <cell r="AK587">
            <v>7274.63016965207</v>
          </cell>
          <cell r="AL587">
            <v>6737.02503398099</v>
          </cell>
          <cell r="AM587">
            <v>7489.90809532449</v>
          </cell>
          <cell r="AN587">
            <v>6831.68107120916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7">
          <cell r="BX587">
            <v>3.78764115573905</v>
          </cell>
          <cell r="BY587">
            <v>3.58027129925857</v>
          </cell>
          <cell r="BZ587">
            <v>3.31855159359231</v>
          </cell>
          <cell r="CA587">
            <v>3.66687911669296</v>
          </cell>
          <cell r="CB587">
            <v>3.65233406454998</v>
          </cell>
          <cell r="CC587">
            <v>3.77634963696663</v>
          </cell>
          <cell r="CD587">
            <v>3.68597747010529</v>
          </cell>
          <cell r="CE587">
            <v>3.97339495316286</v>
          </cell>
          <cell r="CF587">
            <v>3.78344912223966</v>
          </cell>
          <cell r="CG587">
            <v>3.44129456865222</v>
          </cell>
          <cell r="CH587">
            <v>3.26479439899492</v>
          </cell>
          <cell r="CI587">
            <v>4.10162448235417</v>
          </cell>
          <cell r="CJ587">
            <v>3.8054851019985</v>
          </cell>
          <cell r="CK587">
            <v>4.20150981117686</v>
          </cell>
          <cell r="CL587">
            <v>3.88324249242685</v>
          </cell>
          <cell r="CM587">
            <v>5.00544811849119</v>
          </cell>
          <cell r="CN587">
            <v>4.77863391204559</v>
          </cell>
          <cell r="CO587">
            <v>5.013025334083</v>
          </cell>
          <cell r="CP587">
            <v>4.97618805400684</v>
          </cell>
          <cell r="CQ587">
            <v>4.76439752500659</v>
          </cell>
          <cell r="CR587">
            <v>4.94269523750834</v>
          </cell>
          <cell r="CS587">
            <v>4.99971175251767</v>
          </cell>
          <cell r="CT587">
            <v>5.02878304444477</v>
          </cell>
          <cell r="CU587">
            <v>4.85651501766533</v>
          </cell>
          <cell r="CV587">
            <v>4.81352583557405</v>
          </cell>
          <cell r="CW587">
            <v>4.90632469874687</v>
          </cell>
          <cell r="CX587">
            <v>4.85917072643515</v>
          </cell>
          <cell r="CY587">
            <v>4.85026280174672</v>
          </cell>
          <cell r="CZ587">
            <v>4.88402909282416</v>
          </cell>
          <cell r="DA587">
            <v>4.81992419432239</v>
          </cell>
        </row>
        <row r="588">
          <cell r="A588">
            <v>9245.8611351468</v>
          </cell>
          <cell r="B588">
            <v>7165.94046546308</v>
          </cell>
          <cell r="C588">
            <v>8018.61998859209</v>
          </cell>
          <cell r="D588">
            <v>8194.72228464859</v>
          </cell>
          <cell r="E588">
            <v>8145.92833298451</v>
          </cell>
          <cell r="F588">
            <v>9199.32898581597</v>
          </cell>
          <cell r="G588">
            <v>7549.56865605816</v>
          </cell>
          <cell r="H588">
            <v>9479.77654867084</v>
          </cell>
          <cell r="I588">
            <v>7452.41224876488</v>
          </cell>
          <cell r="J588">
            <v>7449.18746080187</v>
          </cell>
          <cell r="K588">
            <v>6811.63144769128</v>
          </cell>
          <cell r="L588">
            <v>7507.68506055658</v>
          </cell>
          <cell r="M588">
            <v>7660.13840348308</v>
          </cell>
          <cell r="N588">
            <v>7964.88263874538</v>
          </cell>
          <cell r="O588">
            <v>9450.10402689053</v>
          </cell>
        </row>
        <row r="588">
          <cell r="Z588">
            <v>7608.0228769208</v>
          </cell>
          <cell r="AA588">
            <v>5896.54529729534</v>
          </cell>
          <cell r="AB588">
            <v>6598.17873347006</v>
          </cell>
          <cell r="AC588">
            <v>6743.0857656537</v>
          </cell>
          <cell r="AD588">
            <v>6702.93531399868</v>
          </cell>
          <cell r="AE588">
            <v>7569.73356547143</v>
          </cell>
          <cell r="AF588">
            <v>6212.21649412786</v>
          </cell>
          <cell r="AG588">
            <v>7800.50184576343</v>
          </cell>
          <cell r="AH588">
            <v>6132.27065041224</v>
          </cell>
          <cell r="AI588">
            <v>6129.61711060268</v>
          </cell>
          <cell r="AJ588">
            <v>5604.99959124311</v>
          </cell>
          <cell r="AK588">
            <v>6177.75227840084</v>
          </cell>
          <cell r="AL588">
            <v>6303.19960058036</v>
          </cell>
          <cell r="AM588">
            <v>6553.96057131049</v>
          </cell>
          <cell r="AN588">
            <v>7776.08559926992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8">
          <cell r="BX588">
            <v>4.22062196894379</v>
          </cell>
          <cell r="BY588">
            <v>3.3409666760876</v>
          </cell>
          <cell r="BZ588">
            <v>3.68867144185446</v>
          </cell>
          <cell r="CA588">
            <v>3.84428519333679</v>
          </cell>
          <cell r="CB588">
            <v>3.82583008742046</v>
          </cell>
          <cell r="CC588">
            <v>4.18075734573567</v>
          </cell>
          <cell r="CD588">
            <v>3.47122302755759</v>
          </cell>
          <cell r="CE588">
            <v>4.26756465516506</v>
          </cell>
          <cell r="CF588">
            <v>3.35065251626978</v>
          </cell>
          <cell r="CG588">
            <v>3.33143011138977</v>
          </cell>
          <cell r="CH588">
            <v>3.12205302883317</v>
          </cell>
          <cell r="CI588">
            <v>3.46171632629175</v>
          </cell>
          <cell r="CJ588">
            <v>3.50884998889607</v>
          </cell>
          <cell r="CK588">
            <v>3.73183044747884</v>
          </cell>
          <cell r="CL588">
            <v>4.38563547857947</v>
          </cell>
          <cell r="CM588">
            <v>4.93858451344551</v>
          </cell>
          <cell r="CN588">
            <v>4.83540250142362</v>
          </cell>
          <cell r="CO588">
            <v>4.90073520899405</v>
          </cell>
          <cell r="CP588">
            <v>4.80562878351334</v>
          </cell>
          <cell r="CQ588">
            <v>4.80005800573971</v>
          </cell>
          <cell r="CR588">
            <v>4.96058353899403</v>
          </cell>
          <cell r="CS588">
            <v>4.90310506748512</v>
          </cell>
          <cell r="CT588">
            <v>5.0078299124848</v>
          </cell>
          <cell r="CU588">
            <v>5.01417005386243</v>
          </cell>
          <cell r="CV588">
            <v>5.04091965744166</v>
          </cell>
          <cell r="CW588">
            <v>4.91861064557861</v>
          </cell>
          <cell r="CX588">
            <v>4.88929395496662</v>
          </cell>
          <cell r="CY588">
            <v>4.92156691116428</v>
          </cell>
          <cell r="CZ588">
            <v>4.81159490294785</v>
          </cell>
          <cell r="DA588">
            <v>4.85775532682653</v>
          </cell>
        </row>
        <row r="589">
          <cell r="A589">
            <v>8544.32899920409</v>
          </cell>
          <cell r="B589">
            <v>8879.91945531964</v>
          </cell>
          <cell r="C589">
            <v>7880.68762762111</v>
          </cell>
          <cell r="D589">
            <v>7520.71861409977</v>
          </cell>
          <cell r="E589">
            <v>9031.12871112891</v>
          </cell>
          <cell r="F589">
            <v>7737.93021771425</v>
          </cell>
          <cell r="G589">
            <v>7543.69868915875</v>
          </cell>
          <cell r="H589">
            <v>8366.01439369822</v>
          </cell>
          <cell r="I589">
            <v>6861.60472299501</v>
          </cell>
          <cell r="J589">
            <v>8524.94012297385</v>
          </cell>
          <cell r="K589">
            <v>8398.54609586983</v>
          </cell>
          <cell r="L589">
            <v>7574.38217563353</v>
          </cell>
          <cell r="M589">
            <v>8480.65066278865</v>
          </cell>
          <cell r="N589">
            <v>8961.80557631712</v>
          </cell>
          <cell r="O589">
            <v>8484.57272387209</v>
          </cell>
        </row>
        <row r="589">
          <cell r="Z589">
            <v>7030.76214791651</v>
          </cell>
          <cell r="AA589">
            <v>7306.90515180588</v>
          </cell>
          <cell r="AB589">
            <v>6484.68010501394</v>
          </cell>
          <cell r="AC589">
            <v>6188.47703103067</v>
          </cell>
          <cell r="AD589">
            <v>7431.32876801465</v>
          </cell>
          <cell r="AE589">
            <v>6367.2111505763</v>
          </cell>
          <cell r="AF589">
            <v>6207.38634993634</v>
          </cell>
          <cell r="AG589">
            <v>6884.03470110025</v>
          </cell>
          <cell r="AH589">
            <v>5646.12045777875</v>
          </cell>
          <cell r="AI589">
            <v>7014.80787261848</v>
          </cell>
          <cell r="AJ589">
            <v>6910.80364460146</v>
          </cell>
          <cell r="AK589">
            <v>6232.63447594988</v>
          </cell>
          <cell r="AL589">
            <v>6978.3639739518</v>
          </cell>
          <cell r="AM589">
            <v>7374.28573136952</v>
          </cell>
          <cell r="AN589">
            <v>6981.59126992903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89">
          <cell r="BX589">
            <v>3.93494445867524</v>
          </cell>
          <cell r="BY589">
            <v>4.09016054371558</v>
          </cell>
          <cell r="BZ589">
            <v>3.64503917349204</v>
          </cell>
          <cell r="CA589">
            <v>3.49319109222371</v>
          </cell>
          <cell r="CB589">
            <v>4.12793966990027</v>
          </cell>
          <cell r="CC589">
            <v>3.56314748499486</v>
          </cell>
          <cell r="CD589">
            <v>3.51146828620586</v>
          </cell>
          <cell r="CE589">
            <v>3.73944183646663</v>
          </cell>
          <cell r="CF589">
            <v>3.27158705599408</v>
          </cell>
          <cell r="CG589">
            <v>3.88536183189432</v>
          </cell>
          <cell r="CH589">
            <v>3.82426157271776</v>
          </cell>
          <cell r="CI589">
            <v>3.46104920291479</v>
          </cell>
          <cell r="CJ589">
            <v>3.78137782590399</v>
          </cell>
          <cell r="CK589">
            <v>4.07758281773908</v>
          </cell>
          <cell r="CL589">
            <v>4.04770269059213</v>
          </cell>
          <cell r="CM589">
            <v>4.89520557440632</v>
          </cell>
          <cell r="CN589">
            <v>4.89440891382228</v>
          </cell>
          <cell r="CO589">
            <v>4.87408941781862</v>
          </cell>
          <cell r="CP589">
            <v>4.85365133032894</v>
          </cell>
          <cell r="CQ589">
            <v>4.93219534973669</v>
          </cell>
          <cell r="CR589">
            <v>4.89578783494928</v>
          </cell>
          <cell r="CS589">
            <v>4.84314154618399</v>
          </cell>
          <cell r="CT589">
            <v>5.04363214322148</v>
          </cell>
          <cell r="CU589">
            <v>4.72823217210594</v>
          </cell>
          <cell r="CV589">
            <v>4.94642520756784</v>
          </cell>
          <cell r="CW589">
            <v>4.95094497468984</v>
          </cell>
          <cell r="CX589">
            <v>4.9336804800789</v>
          </cell>
          <cell r="CY589">
            <v>5.05604207998351</v>
          </cell>
          <cell r="CZ589">
            <v>4.95477920492604</v>
          </cell>
          <cell r="DA589">
            <v>4.72555639013001</v>
          </cell>
        </row>
        <row r="590">
          <cell r="A590">
            <v>9458.92038439978</v>
          </cell>
          <cell r="B590">
            <v>6615.62413062196</v>
          </cell>
          <cell r="C590">
            <v>6609.48149652545</v>
          </cell>
          <cell r="D590">
            <v>7513.68570986566</v>
          </cell>
          <cell r="E590">
            <v>7164.56233016272</v>
          </cell>
          <cell r="F590">
            <v>7056.75844910118</v>
          </cell>
          <cell r="G590">
            <v>7765.27350210256</v>
          </cell>
          <cell r="H590">
            <v>8455.28807080209</v>
          </cell>
          <cell r="I590">
            <v>8184.27841790191</v>
          </cell>
          <cell r="J590">
            <v>9040.88080401936</v>
          </cell>
          <cell r="K590">
            <v>8222.53878185913</v>
          </cell>
          <cell r="L590">
            <v>7049.68842573249</v>
          </cell>
          <cell r="M590">
            <v>10138.3521259235</v>
          </cell>
          <cell r="N590">
            <v>7450.4786867198</v>
          </cell>
          <cell r="O590">
            <v>9667.89875839017</v>
          </cell>
        </row>
        <row r="590">
          <cell r="Z590">
            <v>7783.34020202039</v>
          </cell>
          <cell r="AA590">
            <v>5443.71357034036</v>
          </cell>
          <cell r="AB590">
            <v>5438.65905999808</v>
          </cell>
          <cell r="AC590">
            <v>6182.6899555466</v>
          </cell>
          <cell r="AD590">
            <v>5895.41128881961</v>
          </cell>
          <cell r="AE590">
            <v>5806.7040952604</v>
          </cell>
          <cell r="AF590">
            <v>6389.71076744439</v>
          </cell>
          <cell r="AG590">
            <v>6957.49418397429</v>
          </cell>
          <cell r="AH590">
            <v>6734.49195530214</v>
          </cell>
          <cell r="AI590">
            <v>7439.35334730736</v>
          </cell>
          <cell r="AJ590">
            <v>6765.97476907265</v>
          </cell>
          <cell r="AK590">
            <v>5800.88647603131</v>
          </cell>
          <cell r="AL590">
            <v>8342.41546361709</v>
          </cell>
          <cell r="AM590">
            <v>6130.67960507229</v>
          </cell>
          <cell r="AN590">
            <v>7955.29954976105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0">
          <cell r="BX590">
            <v>4.42366139014731</v>
          </cell>
          <cell r="BY590">
            <v>3.07354423098556</v>
          </cell>
          <cell r="BZ590">
            <v>3.09172395186707</v>
          </cell>
          <cell r="CA590">
            <v>3.5092252665829</v>
          </cell>
          <cell r="CB590">
            <v>3.38515272793868</v>
          </cell>
          <cell r="CC590">
            <v>3.33745779878147</v>
          </cell>
          <cell r="CD590">
            <v>3.58327766972992</v>
          </cell>
          <cell r="CE590">
            <v>3.78483427190355</v>
          </cell>
          <cell r="CF590">
            <v>3.7146452953919</v>
          </cell>
          <cell r="CG590">
            <v>4.20111536891076</v>
          </cell>
          <cell r="CH590">
            <v>3.72688379995779</v>
          </cell>
          <cell r="CI590">
            <v>3.22211731195979</v>
          </cell>
          <cell r="CJ590">
            <v>4.67355783756742</v>
          </cell>
          <cell r="CK590">
            <v>3.4536832262085</v>
          </cell>
          <cell r="CL590">
            <v>4.41055589746302</v>
          </cell>
          <cell r="CM590">
            <v>4.82049095779743</v>
          </cell>
          <cell r="CN590">
            <v>4.8524708393654</v>
          </cell>
          <cell r="CO590">
            <v>4.81945866215461</v>
          </cell>
          <cell r="CP590">
            <v>4.82695618085322</v>
          </cell>
          <cell r="CQ590">
            <v>4.77136869391002</v>
          </cell>
          <cell r="CR590">
            <v>4.76673543227651</v>
          </cell>
          <cell r="CS590">
            <v>4.88548711839778</v>
          </cell>
          <cell r="CT590">
            <v>5.03631771747632</v>
          </cell>
          <cell r="CU590">
            <v>4.96700530576289</v>
          </cell>
          <cell r="CV590">
            <v>4.85151875224682</v>
          </cell>
          <cell r="CW590">
            <v>4.97383824409859</v>
          </cell>
          <cell r="CX590">
            <v>4.93242117578061</v>
          </cell>
          <cell r="CY590">
            <v>4.890478211976</v>
          </cell>
          <cell r="CZ590">
            <v>4.86332456670886</v>
          </cell>
          <cell r="DA590">
            <v>4.94163133603156</v>
          </cell>
        </row>
        <row r="591">
          <cell r="A591">
            <v>8696.23902272511</v>
          </cell>
          <cell r="B591">
            <v>7062.41573903176</v>
          </cell>
          <cell r="C591">
            <v>6931.40533063547</v>
          </cell>
          <cell r="D591">
            <v>8629.52928692281</v>
          </cell>
          <cell r="E591">
            <v>8584.57355679261</v>
          </cell>
          <cell r="F591">
            <v>6841.46536250037</v>
          </cell>
          <cell r="G591">
            <v>7956.13204530677</v>
          </cell>
          <cell r="H591">
            <v>8517.03884684082</v>
          </cell>
          <cell r="I591">
            <v>7894.53389885087</v>
          </cell>
          <cell r="J591">
            <v>7734.71798742809</v>
          </cell>
          <cell r="K591">
            <v>8325.86853873262</v>
          </cell>
          <cell r="L591">
            <v>8838.59721938976</v>
          </cell>
          <cell r="M591">
            <v>8956.4264590686</v>
          </cell>
          <cell r="N591">
            <v>8785.41102718142</v>
          </cell>
          <cell r="O591">
            <v>8342.27881879638</v>
          </cell>
        </row>
        <row r="591">
          <cell r="Z591">
            <v>7155.76239584238</v>
          </cell>
          <cell r="AA591">
            <v>5811.35923668899</v>
          </cell>
          <cell r="AB591">
            <v>5703.55638635147</v>
          </cell>
          <cell r="AC591">
            <v>7100.86981323934</v>
          </cell>
          <cell r="AD591">
            <v>7063.87766958935</v>
          </cell>
          <cell r="AE591">
            <v>5629.54864114316</v>
          </cell>
          <cell r="AF591">
            <v>6546.76008299528</v>
          </cell>
          <cell r="AG591">
            <v>7008.30625111473</v>
          </cell>
          <cell r="AH591">
            <v>6496.07360819729</v>
          </cell>
          <cell r="AI591">
            <v>6364.56794394083</v>
          </cell>
          <cell r="AJ591">
            <v>6851.0003975857</v>
          </cell>
          <cell r="AK591">
            <v>7272.90285481214</v>
          </cell>
          <cell r="AL591">
            <v>7369.8594863193</v>
          </cell>
          <cell r="AM591">
            <v>7229.13821665214</v>
          </cell>
          <cell r="AN591">
            <v>6864.50371375245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</row>
        <row r="591">
          <cell r="BX591">
            <v>3.96552471524506</v>
          </cell>
          <cell r="BY591">
            <v>3.24101505453971</v>
          </cell>
          <cell r="BZ591">
            <v>3.1013781137872</v>
          </cell>
          <cell r="CA591">
            <v>3.98896063695734</v>
          </cell>
          <cell r="CB591">
            <v>3.98350603637392</v>
          </cell>
          <cell r="CC591">
            <v>3.14677233866029</v>
          </cell>
          <cell r="CD591">
            <v>3.56270220205787</v>
          </cell>
          <cell r="CE591">
            <v>3.76996456281241</v>
          </cell>
          <cell r="CF591">
            <v>3.72189813160132</v>
          </cell>
          <cell r="CG591">
            <v>3.50812928776065</v>
          </cell>
          <cell r="CH591">
            <v>3.87949383354145</v>
          </cell>
          <cell r="CI591">
            <v>4.11174958613916</v>
          </cell>
          <cell r="CJ591">
            <v>4.16464519241957</v>
          </cell>
          <cell r="CK591">
            <v>4.08789190782994</v>
          </cell>
          <cell r="CL591">
            <v>3.80733650956458</v>
          </cell>
          <cell r="CM591">
            <v>4.94381699511067</v>
          </cell>
          <cell r="CN591">
            <v>4.91251410048556</v>
          </cell>
          <cell r="CO591">
            <v>5.0384639689526</v>
          </cell>
          <cell r="CP591">
            <v>4.8770693960346</v>
          </cell>
          <cell r="CQ591">
            <v>4.85830555520906</v>
          </cell>
          <cell r="CR591">
            <v>4.90134629224724</v>
          </cell>
          <cell r="CS591">
            <v>5.03447326699025</v>
          </cell>
          <cell r="CT591">
            <v>5.09310862854001</v>
          </cell>
          <cell r="CU591">
            <v>4.78182403466516</v>
          </cell>
          <cell r="CV591">
            <v>4.97050451076267</v>
          </cell>
          <cell r="CW591">
            <v>4.83822501293685</v>
          </cell>
          <cell r="CX591">
            <v>4.84605417441545</v>
          </cell>
          <cell r="CY591">
            <v>4.84828716974058</v>
          </cell>
          <cell r="CZ591">
            <v>4.84500534123174</v>
          </cell>
          <cell r="DA591">
            <v>4.93963678873333</v>
          </cell>
        </row>
        <row r="592">
          <cell r="A592">
            <v>8773.93752756014</v>
          </cell>
          <cell r="B592">
            <v>8170.34760645811</v>
          </cell>
          <cell r="C592">
            <v>7958.01514967583</v>
          </cell>
          <cell r="D592">
            <v>7815.59263130714</v>
          </cell>
          <cell r="E592">
            <v>7410.38246555937</v>
          </cell>
          <cell r="F592">
            <v>6936.20688811876</v>
          </cell>
          <cell r="G592">
            <v>6904.10823759717</v>
          </cell>
          <cell r="H592">
            <v>7192.46280628285</v>
          </cell>
          <cell r="I592">
            <v>8550.92835949287</v>
          </cell>
          <cell r="J592">
            <v>7945.41909652014</v>
          </cell>
          <cell r="K592">
            <v>9530.93414787767</v>
          </cell>
          <cell r="L592">
            <v>8064.03999172672</v>
          </cell>
          <cell r="M592">
            <v>7861.67541590216</v>
          </cell>
          <cell r="N592">
            <v>8330.38899305216</v>
          </cell>
          <cell r="O592">
            <v>9423.6193497881</v>
          </cell>
        </row>
        <row r="592">
          <cell r="Z592">
            <v>7219.6971655352</v>
          </cell>
          <cell r="AA592">
            <v>6723.02888759982</v>
          </cell>
          <cell r="AB592">
            <v>6548.30960887611</v>
          </cell>
          <cell r="AC592">
            <v>6431.11622233273</v>
          </cell>
          <cell r="AD592">
            <v>6097.68614308886</v>
          </cell>
          <cell r="AE592">
            <v>5707.50738222343</v>
          </cell>
          <cell r="AF592">
            <v>5681.09477836567</v>
          </cell>
          <cell r="AG592">
            <v>5918.36939488418</v>
          </cell>
          <cell r="AH592">
            <v>7036.19247866842</v>
          </cell>
          <cell r="AI592">
            <v>6537.94485656514</v>
          </cell>
          <cell r="AJ592">
            <v>7842.5972416822</v>
          </cell>
          <cell r="AK592">
            <v>6635.55290747799</v>
          </cell>
          <cell r="AL592">
            <v>6469.03577079949</v>
          </cell>
          <cell r="AM592">
            <v>6854.72008571149</v>
          </cell>
          <cell r="AN592">
            <v>7754.29249353992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2">
          <cell r="BX592">
            <v>3.96002382043217</v>
          </cell>
          <cell r="BY592">
            <v>3.78748550501351</v>
          </cell>
          <cell r="BZ592">
            <v>3.6640568319788</v>
          </cell>
          <cell r="CA592">
            <v>3.61507830840652</v>
          </cell>
          <cell r="CB592">
            <v>3.34072925454731</v>
          </cell>
          <cell r="CC592">
            <v>3.15548523604057</v>
          </cell>
          <cell r="CD592">
            <v>3.15418184900961</v>
          </cell>
          <cell r="CE592">
            <v>3.27433892707134</v>
          </cell>
          <cell r="CF592">
            <v>3.94104903601673</v>
          </cell>
          <cell r="CG592">
            <v>3.76890305912483</v>
          </cell>
          <cell r="CH592">
            <v>4.37767514417619</v>
          </cell>
          <cell r="CI592">
            <v>3.70328662079824</v>
          </cell>
          <cell r="CJ592">
            <v>3.67824156929392</v>
          </cell>
          <cell r="CK592">
            <v>3.79618481818888</v>
          </cell>
          <cell r="CL592">
            <v>4.36902510846029</v>
          </cell>
          <cell r="CM592">
            <v>4.99491748819439</v>
          </cell>
          <cell r="CN592">
            <v>4.86318883647719</v>
          </cell>
          <cell r="CO592">
            <v>4.89636899578453</v>
          </cell>
          <cell r="CP592">
            <v>4.87389068684053</v>
          </cell>
          <cell r="CQ592">
            <v>5.00070139188335</v>
          </cell>
          <cell r="CR592">
            <v>4.95549982235394</v>
          </cell>
          <cell r="CS592">
            <v>4.93460554066858</v>
          </cell>
          <cell r="CT592">
            <v>4.95205628741019</v>
          </cell>
          <cell r="CU592">
            <v>4.89139807483047</v>
          </cell>
          <cell r="CV592">
            <v>4.75262361706351</v>
          </cell>
          <cell r="CW592">
            <v>4.90821430960111</v>
          </cell>
          <cell r="CX592">
            <v>4.9090440109846</v>
          </cell>
          <cell r="CY592">
            <v>4.81843982770971</v>
          </cell>
          <cell r="CZ592">
            <v>4.94708659582762</v>
          </cell>
          <cell r="DA592">
            <v>4.86255776545295</v>
          </cell>
        </row>
        <row r="593">
          <cell r="A593">
            <v>9632.57788606798</v>
          </cell>
          <cell r="B593">
            <v>7742.86019362235</v>
          </cell>
          <cell r="C593">
            <v>8481.99189940501</v>
          </cell>
          <cell r="D593">
            <v>7607.78180588641</v>
          </cell>
          <cell r="E593">
            <v>7916.76857409503</v>
          </cell>
          <cell r="F593">
            <v>7363.20612576952</v>
          </cell>
          <cell r="G593">
            <v>7238.85411503283</v>
          </cell>
          <cell r="H593">
            <v>7496.25419083287</v>
          </cell>
          <cell r="I593">
            <v>6933.88770793727</v>
          </cell>
          <cell r="J593">
            <v>7789.41900811334</v>
          </cell>
          <cell r="K593">
            <v>8086.6891714882</v>
          </cell>
          <cell r="L593">
            <v>8530.34488112047</v>
          </cell>
          <cell r="M593">
            <v>7766.08429045368</v>
          </cell>
          <cell r="N593">
            <v>9371.53537310741</v>
          </cell>
          <cell r="O593">
            <v>8538.57750918941</v>
          </cell>
        </row>
        <row r="593">
          <cell r="Z593">
            <v>7926.23551767879</v>
          </cell>
          <cell r="AA593">
            <v>6371.26781646639</v>
          </cell>
          <cell r="AB593">
            <v>6979.46762008184</v>
          </cell>
          <cell r="AC593">
            <v>6260.11760027225</v>
          </cell>
          <cell r="AD593">
            <v>6514.36956954105</v>
          </cell>
          <cell r="AE593">
            <v>6058.86675491892</v>
          </cell>
          <cell r="AF593">
            <v>5956.54281465559</v>
          </cell>
          <cell r="AG593">
            <v>6168.34630559962</v>
          </cell>
          <cell r="AH593">
            <v>5705.59902824553</v>
          </cell>
          <cell r="AI593">
            <v>6409.57906953326</v>
          </cell>
          <cell r="AJ593">
            <v>6654.18994682458</v>
          </cell>
          <cell r="AK593">
            <v>7019.25521646484</v>
          </cell>
          <cell r="AL593">
            <v>6390.37793043046</v>
          </cell>
          <cell r="AM593">
            <v>7711.43482129982</v>
          </cell>
          <cell r="AN593">
            <v>7026.02949327586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3">
          <cell r="BX593">
            <v>4.3410110121308</v>
          </cell>
          <cell r="BY593">
            <v>3.52096289964931</v>
          </cell>
          <cell r="BZ593">
            <v>3.87866112107307</v>
          </cell>
          <cell r="CA593">
            <v>3.54067206921396</v>
          </cell>
          <cell r="CB593">
            <v>3.66512968945254</v>
          </cell>
          <cell r="CC593">
            <v>3.28127051377171</v>
          </cell>
          <cell r="CD593">
            <v>3.41026784402959</v>
          </cell>
          <cell r="CE593">
            <v>3.46159514746644</v>
          </cell>
          <cell r="CF593">
            <v>3.20664409480402</v>
          </cell>
          <cell r="CG593">
            <v>3.67235684900492</v>
          </cell>
          <cell r="CH593">
            <v>3.815865139655</v>
          </cell>
          <cell r="CI593">
            <v>3.9077507615849</v>
          </cell>
          <cell r="CJ593">
            <v>3.56447029775667</v>
          </cell>
          <cell r="CK593">
            <v>4.39054449192311</v>
          </cell>
          <cell r="CL593">
            <v>3.94991874924791</v>
          </cell>
          <cell r="CM593">
            <v>5.00245534654978</v>
          </cell>
          <cell r="CN593">
            <v>4.95760073644345</v>
          </cell>
          <cell r="CO593">
            <v>4.93000767512898</v>
          </cell>
          <cell r="CP593">
            <v>4.84399763343267</v>
          </cell>
          <cell r="CQ593">
            <v>4.8695651652158</v>
          </cell>
          <cell r="CR593">
            <v>5.05890473684311</v>
          </cell>
          <cell r="CS593">
            <v>4.78534124854401</v>
          </cell>
          <cell r="CT593">
            <v>4.88202062907902</v>
          </cell>
          <cell r="CU593">
            <v>4.87480920782764</v>
          </cell>
          <cell r="CV593">
            <v>4.78180398133674</v>
          </cell>
          <cell r="CW593">
            <v>4.77759478423515</v>
          </cell>
          <cell r="CX593">
            <v>4.92120336807077</v>
          </cell>
          <cell r="CY593">
            <v>4.91177742508447</v>
          </cell>
          <cell r="CZ593">
            <v>4.81198145864562</v>
          </cell>
          <cell r="DA593">
            <v>4.87336502191441</v>
          </cell>
        </row>
        <row r="594">
          <cell r="A594">
            <v>8312.21468684322</v>
          </cell>
          <cell r="B594">
            <v>7452.69617871564</v>
          </cell>
          <cell r="C594">
            <v>7433.26831882437</v>
          </cell>
          <cell r="D594">
            <v>5835.73668333312</v>
          </cell>
          <cell r="E594">
            <v>7054.93012242879</v>
          </cell>
          <cell r="F594">
            <v>8355.42164857825</v>
          </cell>
          <cell r="G594">
            <v>8076.75260062572</v>
          </cell>
          <cell r="H594">
            <v>7461.03820976782</v>
          </cell>
          <cell r="I594">
            <v>9292.70886972425</v>
          </cell>
          <cell r="J594">
            <v>7546.96230450656</v>
          </cell>
          <cell r="K594">
            <v>7092.09875681287</v>
          </cell>
          <cell r="L594">
            <v>8012.11416374112</v>
          </cell>
          <cell r="M594">
            <v>8481.87121434617</v>
          </cell>
          <cell r="N594">
            <v>8785.73501620077</v>
          </cell>
          <cell r="O594">
            <v>8660.69313208934</v>
          </cell>
        </row>
        <row r="594">
          <cell r="Z594">
            <v>6839.76522803099</v>
          </cell>
          <cell r="AA594">
            <v>6132.5042842003</v>
          </cell>
          <cell r="AB594">
            <v>6116.51793091834</v>
          </cell>
          <cell r="AC594">
            <v>4801.97761371411</v>
          </cell>
          <cell r="AD594">
            <v>5805.19964359854</v>
          </cell>
          <cell r="AE594">
            <v>6875.31838511582</v>
          </cell>
          <cell r="AF594">
            <v>6646.01356851488</v>
          </cell>
          <cell r="AG594">
            <v>6139.36858403752</v>
          </cell>
          <cell r="AH594">
            <v>7646.57186994453</v>
          </cell>
          <cell r="AI594">
            <v>6210.07183913683</v>
          </cell>
          <cell r="AJ594">
            <v>5835.78411989173</v>
          </cell>
          <cell r="AK594">
            <v>6592.82536902126</v>
          </cell>
          <cell r="AL594">
            <v>6979.36831351914</v>
          </cell>
          <cell r="AM594">
            <v>7229.40481333092</v>
          </cell>
          <cell r="AN594">
            <v>7126.51320583352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4">
          <cell r="BX594">
            <v>3.83060874241478</v>
          </cell>
          <cell r="BY594">
            <v>3.4115958147654</v>
          </cell>
          <cell r="BZ594">
            <v>3.47258305737933</v>
          </cell>
          <cell r="CA594">
            <v>2.69378279331719</v>
          </cell>
          <cell r="CB594">
            <v>3.24129101286645</v>
          </cell>
          <cell r="CC594">
            <v>3.76292948863886</v>
          </cell>
          <cell r="CD594">
            <v>3.61281020229345</v>
          </cell>
          <cell r="CE594">
            <v>3.56980653654718</v>
          </cell>
          <cell r="CF594">
            <v>4.3131554681948</v>
          </cell>
          <cell r="CG594">
            <v>3.39892658084172</v>
          </cell>
          <cell r="CH594">
            <v>3.30343327535703</v>
          </cell>
          <cell r="CI594">
            <v>3.60337748613599</v>
          </cell>
          <cell r="CJ594">
            <v>3.86709109046688</v>
          </cell>
          <cell r="CK594">
            <v>4.07628470024004</v>
          </cell>
          <cell r="CL594">
            <v>3.94056946886202</v>
          </cell>
          <cell r="CM594">
            <v>4.89193339143019</v>
          </cell>
          <cell r="CN594">
            <v>4.92478667251036</v>
          </cell>
          <cell r="CO594">
            <v>4.82568252378261</v>
          </cell>
          <cell r="CP594">
            <v>4.88387671192702</v>
          </cell>
          <cell r="CQ594">
            <v>4.90688941371509</v>
          </cell>
          <cell r="CR594">
            <v>5.00580432963635</v>
          </cell>
          <cell r="CS594">
            <v>5.03991500592441</v>
          </cell>
          <cell r="CT594">
            <v>4.71179256614327</v>
          </cell>
          <cell r="CU594">
            <v>4.85711960232652</v>
          </cell>
          <cell r="CV594">
            <v>5.00566724376746</v>
          </cell>
          <cell r="CW594">
            <v>4.83994932266673</v>
          </cell>
          <cell r="CX594">
            <v>5.01266806685899</v>
          </cell>
          <cell r="CY594">
            <v>4.94468751214018</v>
          </cell>
          <cell r="CZ594">
            <v>4.85898066160772</v>
          </cell>
          <cell r="DA594">
            <v>4.95478987717245</v>
          </cell>
        </row>
        <row r="595">
          <cell r="A595">
            <v>8075.13368082743</v>
          </cell>
          <cell r="B595">
            <v>7301.98521078138</v>
          </cell>
          <cell r="C595">
            <v>7435.51871598295</v>
          </cell>
          <cell r="D595">
            <v>7649.41509976362</v>
          </cell>
          <cell r="E595">
            <v>8288.01216522379</v>
          </cell>
          <cell r="F595">
            <v>7774.28696649835</v>
          </cell>
          <cell r="G595">
            <v>8952.61775699069</v>
          </cell>
          <cell r="H595">
            <v>9665.90786222457</v>
          </cell>
          <cell r="I595">
            <v>7908.36457495628</v>
          </cell>
          <cell r="J595">
            <v>9957.60264473749</v>
          </cell>
          <cell r="K595">
            <v>9004.87475005922</v>
          </cell>
          <cell r="L595">
            <v>8987.67490178541</v>
          </cell>
          <cell r="M595">
            <v>8899.0396689493</v>
          </cell>
          <cell r="N595">
            <v>10938.9321433342</v>
          </cell>
          <cell r="O595">
            <v>9863.99003497814</v>
          </cell>
        </row>
        <row r="595">
          <cell r="Z595">
            <v>6644.68142879515</v>
          </cell>
          <cell r="AA595">
            <v>6008.49068772868</v>
          </cell>
          <cell r="AB595">
            <v>6118.36968629454</v>
          </cell>
          <cell r="AC595">
            <v>6294.37585351978</v>
          </cell>
          <cell r="AD595">
            <v>6819.85001024129</v>
          </cell>
          <cell r="AE595">
            <v>6397.12756100436</v>
          </cell>
          <cell r="AF595">
            <v>7366.72546860948</v>
          </cell>
          <cell r="AG595">
            <v>7953.6613266305</v>
          </cell>
          <cell r="AH595">
            <v>6507.45427882117</v>
          </cell>
          <cell r="AI595">
            <v>8193.68446195542</v>
          </cell>
          <cell r="AJ595">
            <v>7409.72550862016</v>
          </cell>
          <cell r="AK595">
            <v>7395.57249061199</v>
          </cell>
          <cell r="AL595">
            <v>7322.638356164</v>
          </cell>
          <cell r="AM595">
            <v>9001.17844937213</v>
          </cell>
          <cell r="AN595">
            <v>8116.65465735344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5">
          <cell r="BX595">
            <v>3.72954984694383</v>
          </cell>
          <cell r="BY595">
            <v>3.41529311919</v>
          </cell>
          <cell r="BZ595">
            <v>3.42489336536613</v>
          </cell>
          <cell r="CA595">
            <v>3.63714982464995</v>
          </cell>
          <cell r="CB595">
            <v>3.76382759391849</v>
          </cell>
          <cell r="CC595">
            <v>3.56091610777723</v>
          </cell>
          <cell r="CD595">
            <v>4.13423702641885</v>
          </cell>
          <cell r="CE595">
            <v>4.33442405833039</v>
          </cell>
          <cell r="CF595">
            <v>3.55375220855698</v>
          </cell>
          <cell r="CG595">
            <v>4.48449327225213</v>
          </cell>
          <cell r="CH595">
            <v>4.08542731598865</v>
          </cell>
          <cell r="CI595">
            <v>4.08488825397089</v>
          </cell>
          <cell r="CJ595">
            <v>4.15404636407608</v>
          </cell>
          <cell r="CK595">
            <v>5.01196911807266</v>
          </cell>
          <cell r="CL595">
            <v>4.50106468799394</v>
          </cell>
          <cell r="CM595">
            <v>4.88118067899025</v>
          </cell>
          <cell r="CN595">
            <v>4.81997232684043</v>
          </cell>
          <cell r="CO595">
            <v>4.89435871034414</v>
          </cell>
          <cell r="CP595">
            <v>4.74131289154927</v>
          </cell>
          <cell r="CQ595">
            <v>4.96423391076509</v>
          </cell>
          <cell r="CR595">
            <v>4.92187300935999</v>
          </cell>
          <cell r="CS595">
            <v>4.88187043318182</v>
          </cell>
          <cell r="CT595">
            <v>5.02739294919529</v>
          </cell>
          <cell r="CU595">
            <v>5.01685002596831</v>
          </cell>
          <cell r="CV595">
            <v>5.00579423757862</v>
          </cell>
          <cell r="CW595">
            <v>4.96903169770955</v>
          </cell>
          <cell r="CX595">
            <v>4.96019503601757</v>
          </cell>
          <cell r="CY595">
            <v>4.82951347560659</v>
          </cell>
          <cell r="CZ595">
            <v>4.92037406736364</v>
          </cell>
          <cell r="DA595">
            <v>4.94047776728517</v>
          </cell>
        </row>
        <row r="596">
          <cell r="A596">
            <v>10166.3943543777</v>
          </cell>
          <cell r="B596">
            <v>8001.55538012292</v>
          </cell>
          <cell r="C596">
            <v>7488.76286122639</v>
          </cell>
          <cell r="D596">
            <v>7852.93628488803</v>
          </cell>
          <cell r="E596">
            <v>7420.24331875463</v>
          </cell>
          <cell r="F596">
            <v>7438.07517511025</v>
          </cell>
          <cell r="G596">
            <v>8068.21206496241</v>
          </cell>
          <cell r="H596">
            <v>8224.42422535913</v>
          </cell>
          <cell r="I596">
            <v>7881.17631624292</v>
          </cell>
          <cell r="J596">
            <v>8229.07159193849</v>
          </cell>
          <cell r="K596">
            <v>8986.11411861153</v>
          </cell>
          <cell r="L596">
            <v>9177.48880185728</v>
          </cell>
          <cell r="M596">
            <v>8008.14569786427</v>
          </cell>
          <cell r="N596">
            <v>8228.1768011362</v>
          </cell>
          <cell r="O596">
            <v>8876.01880314666</v>
          </cell>
        </row>
        <row r="596">
          <cell r="Z596">
            <v>8365.49021160223</v>
          </cell>
          <cell r="AA596">
            <v>6584.13699850114</v>
          </cell>
          <cell r="AB596">
            <v>6162.18201152343</v>
          </cell>
          <cell r="AC596">
            <v>6461.84471442215</v>
          </cell>
          <cell r="AD596">
            <v>6105.80021657524</v>
          </cell>
          <cell r="AE596">
            <v>6120.47328694786</v>
          </cell>
          <cell r="AF596">
            <v>6638.9859277405</v>
          </cell>
          <cell r="AG596">
            <v>6767.52621972408</v>
          </cell>
          <cell r="AH596">
            <v>6485.08222593703</v>
          </cell>
          <cell r="AI596">
            <v>6771.35033850938</v>
          </cell>
          <cell r="AJ596">
            <v>7394.28818902891</v>
          </cell>
          <cell r="AK596">
            <v>7551.7622140997</v>
          </cell>
          <cell r="AL596">
            <v>6589.55988852831</v>
          </cell>
          <cell r="AM596">
            <v>6770.61405350635</v>
          </cell>
          <cell r="AN596">
            <v>7303.69547230354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</row>
        <row r="596">
          <cell r="BX596">
            <v>4.6580100388567</v>
          </cell>
          <cell r="BY596">
            <v>3.62798283018457</v>
          </cell>
          <cell r="BZ596">
            <v>3.40958189925148</v>
          </cell>
          <cell r="CA596">
            <v>3.59788458584015</v>
          </cell>
          <cell r="CB596">
            <v>3.35601847385869</v>
          </cell>
          <cell r="CC596">
            <v>3.33922424227677</v>
          </cell>
          <cell r="CD596">
            <v>3.7505248615301</v>
          </cell>
          <cell r="CE596">
            <v>3.67724327880708</v>
          </cell>
          <cell r="CF596">
            <v>3.76477959699213</v>
          </cell>
          <cell r="CG596">
            <v>3.85049253716547</v>
          </cell>
          <cell r="CH596">
            <v>4.0524789293008</v>
          </cell>
          <cell r="CI596">
            <v>4.20295101227278</v>
          </cell>
          <cell r="CJ596">
            <v>3.76218054370741</v>
          </cell>
          <cell r="CK596">
            <v>3.74558094270922</v>
          </cell>
          <cell r="CL596">
            <v>4.03980556561791</v>
          </cell>
          <cell r="CM596">
            <v>4.92037395228309</v>
          </cell>
          <cell r="CN596">
            <v>4.9721104942013</v>
          </cell>
          <cell r="CO596">
            <v>4.95154272324013</v>
          </cell>
          <cell r="CP596">
            <v>4.92058144910386</v>
          </cell>
          <cell r="CQ596">
            <v>4.98454341111097</v>
          </cell>
          <cell r="CR596">
            <v>5.02165136199646</v>
          </cell>
          <cell r="CS596">
            <v>4.84972189581333</v>
          </cell>
          <cell r="CT596">
            <v>5.04213790589518</v>
          </cell>
          <cell r="CU596">
            <v>4.71935955517987</v>
          </cell>
          <cell r="CV596">
            <v>4.81799265521916</v>
          </cell>
          <cell r="CW596">
            <v>4.99899546894226</v>
          </cell>
          <cell r="CX596">
            <v>4.92267443286139</v>
          </cell>
          <cell r="CY596">
            <v>4.79870344497164</v>
          </cell>
          <cell r="CZ596">
            <v>4.95240333277537</v>
          </cell>
          <cell r="DA596">
            <v>4.95323952022747</v>
          </cell>
        </row>
        <row r="597">
          <cell r="A597">
            <v>7872.38580030257</v>
          </cell>
          <cell r="B597">
            <v>7717.29803482224</v>
          </cell>
          <cell r="C597">
            <v>7338.19802744677</v>
          </cell>
          <cell r="D597">
            <v>7262.55435818996</v>
          </cell>
          <cell r="E597">
            <v>7050.42185964351</v>
          </cell>
          <cell r="F597">
            <v>7742.27889865572</v>
          </cell>
          <cell r="G597">
            <v>8248.92982150551</v>
          </cell>
          <cell r="H597">
            <v>7862.98886230351</v>
          </cell>
          <cell r="I597">
            <v>8320.14710605535</v>
          </cell>
          <cell r="J597">
            <v>7091.82631416418</v>
          </cell>
          <cell r="K597">
            <v>9186.47489726818</v>
          </cell>
          <cell r="L597">
            <v>7891.45713320168</v>
          </cell>
          <cell r="M597">
            <v>8372.68541143896</v>
          </cell>
          <cell r="N597">
            <v>10271.5952323384</v>
          </cell>
          <cell r="O597">
            <v>8526.73779133885</v>
          </cell>
        </row>
        <row r="597">
          <cell r="Z597">
            <v>6477.84888710612</v>
          </cell>
          <cell r="AA597">
            <v>6350.23381151087</v>
          </cell>
          <cell r="AB597">
            <v>6038.28866258477</v>
          </cell>
          <cell r="AC597">
            <v>5976.04472902489</v>
          </cell>
          <cell r="AD597">
            <v>5801.4899873638</v>
          </cell>
          <cell r="AE597">
            <v>6370.78949375099</v>
          </cell>
          <cell r="AF597">
            <v>6787.69082455311</v>
          </cell>
          <cell r="AG597">
            <v>6470.1165495526</v>
          </cell>
          <cell r="AH597">
            <v>6846.29247583983</v>
          </cell>
          <cell r="AI597">
            <v>5835.55993851224</v>
          </cell>
          <cell r="AJ597">
            <v>7559.15648689496</v>
          </cell>
          <cell r="AK597">
            <v>6493.54186960596</v>
          </cell>
          <cell r="AL597">
            <v>6889.52399569834</v>
          </cell>
          <cell r="AM597">
            <v>8452.055505467</v>
          </cell>
          <cell r="AN597">
            <v>7016.28709687311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7">
          <cell r="BX597">
            <v>3.58889110386672</v>
          </cell>
          <cell r="BY597">
            <v>3.7228158170451</v>
          </cell>
          <cell r="BZ597">
            <v>3.34718259268689</v>
          </cell>
          <cell r="CA597">
            <v>3.31092988583327</v>
          </cell>
          <cell r="CB597">
            <v>3.17658191687343</v>
          </cell>
          <cell r="CC597">
            <v>3.52703427231514</v>
          </cell>
          <cell r="CD597">
            <v>3.88238650625244</v>
          </cell>
          <cell r="CE597">
            <v>3.60868163475623</v>
          </cell>
          <cell r="CF597">
            <v>3.7785676432122</v>
          </cell>
          <cell r="CG597">
            <v>3.23354574525809</v>
          </cell>
          <cell r="CH597">
            <v>4.25853723556438</v>
          </cell>
          <cell r="CI597">
            <v>3.67843504905271</v>
          </cell>
          <cell r="CJ597">
            <v>3.82968722458669</v>
          </cell>
          <cell r="CK597">
            <v>4.74589929912044</v>
          </cell>
          <cell r="CL597">
            <v>3.81075889280984</v>
          </cell>
          <cell r="CM597">
            <v>4.94512947980773</v>
          </cell>
          <cell r="CN597">
            <v>4.67331764676546</v>
          </cell>
          <cell r="CO597">
            <v>4.94244223364627</v>
          </cell>
          <cell r="CP597">
            <v>4.94505345916715</v>
          </cell>
          <cell r="CQ597">
            <v>5.00364653958286</v>
          </cell>
          <cell r="CR597">
            <v>4.94869526165441</v>
          </cell>
          <cell r="CS597">
            <v>4.78994381110816</v>
          </cell>
          <cell r="CT597">
            <v>4.91213925339813</v>
          </cell>
          <cell r="CU597">
            <v>4.96404126069499</v>
          </cell>
          <cell r="CV597">
            <v>4.94436655842103</v>
          </cell>
          <cell r="CW597">
            <v>4.86317639760411</v>
          </cell>
          <cell r="CX597">
            <v>4.8364387118198</v>
          </cell>
          <cell r="CY597">
            <v>4.92870751590681</v>
          </cell>
          <cell r="CZ597">
            <v>4.87922625278329</v>
          </cell>
          <cell r="DA597">
            <v>5.04432448121142</v>
          </cell>
        </row>
        <row r="598">
          <cell r="A598">
            <v>8327.76897707355</v>
          </cell>
          <cell r="B598">
            <v>6389.19011676538</v>
          </cell>
          <cell r="C598">
            <v>7537.6292415366</v>
          </cell>
          <cell r="D598">
            <v>7193.59005898385</v>
          </cell>
          <cell r="E598">
            <v>7770.66335617091</v>
          </cell>
          <cell r="F598">
            <v>7509.50771227893</v>
          </cell>
          <cell r="G598">
            <v>8076.57650097673</v>
          </cell>
          <cell r="H598">
            <v>8052.27682945413</v>
          </cell>
          <cell r="I598">
            <v>7900.8057046243</v>
          </cell>
          <cell r="J598">
            <v>6792.3102942536</v>
          </cell>
          <cell r="K598">
            <v>7836.25675428661</v>
          </cell>
          <cell r="L598">
            <v>9158.34408830542</v>
          </cell>
          <cell r="M598">
            <v>8572.77671015599</v>
          </cell>
          <cell r="N598">
            <v>8751.54757645722</v>
          </cell>
          <cell r="O598">
            <v>8920.13382752008</v>
          </cell>
        </row>
        <row r="598">
          <cell r="Z598">
            <v>6852.5641868491</v>
          </cell>
          <cell r="AA598">
            <v>5257.39072465266</v>
          </cell>
          <cell r="AB598">
            <v>6202.39206160726</v>
          </cell>
          <cell r="AC598">
            <v>5919.29696282099</v>
          </cell>
          <cell r="AD598">
            <v>6394.14584736349</v>
          </cell>
          <cell r="AE598">
            <v>6179.25206038952</v>
          </cell>
          <cell r="AF598">
            <v>6645.86866366085</v>
          </cell>
          <cell r="AG598">
            <v>6625.8735053794</v>
          </cell>
          <cell r="AH598">
            <v>6501.23440837656</v>
          </cell>
          <cell r="AI598">
            <v>5589.10104212868</v>
          </cell>
          <cell r="AJ598">
            <v>6448.11984352727</v>
          </cell>
          <cell r="AK598">
            <v>7536.0088498056</v>
          </cell>
          <cell r="AL598">
            <v>7054.17055007122</v>
          </cell>
          <cell r="AM598">
            <v>7201.27343434194</v>
          </cell>
          <cell r="AN598">
            <v>7339.99583521652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8">
          <cell r="BX598">
            <v>3.81905467977338</v>
          </cell>
          <cell r="BY598">
            <v>2.98462759222264</v>
          </cell>
          <cell r="BZ598">
            <v>3.55558468396529</v>
          </cell>
          <cell r="CA598">
            <v>3.24368110076178</v>
          </cell>
          <cell r="CB598">
            <v>3.53660690326078</v>
          </cell>
          <cell r="CC598">
            <v>3.40820301245928</v>
          </cell>
          <cell r="CD598">
            <v>3.70617385935653</v>
          </cell>
          <cell r="CE598">
            <v>3.72712880948699</v>
          </cell>
          <cell r="CF598">
            <v>3.47598832763407</v>
          </cell>
          <cell r="CG598">
            <v>3.21806980805354</v>
          </cell>
          <cell r="CH598">
            <v>3.63945181578372</v>
          </cell>
          <cell r="CI598">
            <v>4.29184258089588</v>
          </cell>
          <cell r="CJ598">
            <v>3.99054159093002</v>
          </cell>
          <cell r="CK598">
            <v>4.06784434121531</v>
          </cell>
          <cell r="CL598">
            <v>4.1834663034561</v>
          </cell>
          <cell r="CM598">
            <v>4.91591507096067</v>
          </cell>
          <cell r="CN598">
            <v>4.82599914376633</v>
          </cell>
          <cell r="CO598">
            <v>4.77920130546761</v>
          </cell>
          <cell r="CP598">
            <v>4.99964436982588</v>
          </cell>
          <cell r="CQ598">
            <v>4.95339410915132</v>
          </cell>
          <cell r="CR598">
            <v>4.96726798192735</v>
          </cell>
          <cell r="CS598">
            <v>4.91284544207993</v>
          </cell>
          <cell r="CT598">
            <v>4.87052608719163</v>
          </cell>
          <cell r="CU598">
            <v>5.124183236531</v>
          </cell>
          <cell r="CV598">
            <v>4.75831989615383</v>
          </cell>
          <cell r="CW598">
            <v>4.85405018593005</v>
          </cell>
          <cell r="CX598">
            <v>4.81066096888361</v>
          </cell>
          <cell r="CY598">
            <v>4.84307561200614</v>
          </cell>
          <cell r="CZ598">
            <v>4.85011583618676</v>
          </cell>
          <cell r="DA598">
            <v>4.80691755879975</v>
          </cell>
        </row>
        <row r="599">
          <cell r="A599">
            <v>9392.40806784185</v>
          </cell>
          <cell r="B599">
            <v>7412.19018994404</v>
          </cell>
          <cell r="C599">
            <v>6621.54674067201</v>
          </cell>
          <cell r="D599">
            <v>7204.04840391751</v>
          </cell>
          <cell r="E599">
            <v>6597.22912915324</v>
          </cell>
          <cell r="F599">
            <v>7605.12776315202</v>
          </cell>
          <cell r="G599">
            <v>7827.45466042523</v>
          </cell>
          <cell r="H599">
            <v>8805.19326981342</v>
          </cell>
          <cell r="I599">
            <v>8635.25728252833</v>
          </cell>
          <cell r="J599">
            <v>7674.01048764676</v>
          </cell>
          <cell r="K599">
            <v>8843.25689718227</v>
          </cell>
          <cell r="L599">
            <v>8905.42022626883</v>
          </cell>
          <cell r="M599">
            <v>8270.46622558959</v>
          </cell>
          <cell r="N599">
            <v>10345.0835733037</v>
          </cell>
          <cell r="O599">
            <v>8543.64140724258</v>
          </cell>
        </row>
        <row r="599">
          <cell r="Z599">
            <v>7728.61006725272</v>
          </cell>
          <cell r="AA599">
            <v>6099.17364201109</v>
          </cell>
          <cell r="AB599">
            <v>5448.5870323244</v>
          </cell>
          <cell r="AC599">
            <v>5927.90268665213</v>
          </cell>
          <cell r="AD599">
            <v>5428.57711198895</v>
          </cell>
          <cell r="AE599">
            <v>6257.93370225081</v>
          </cell>
          <cell r="AF599">
            <v>6440.87697772133</v>
          </cell>
          <cell r="AG599">
            <v>7245.41617630361</v>
          </cell>
          <cell r="AH599">
            <v>7105.5831353376</v>
          </cell>
          <cell r="AI599">
            <v>6314.61434412076</v>
          </cell>
          <cell r="AJ599">
            <v>7276.73710396712</v>
          </cell>
          <cell r="AK599">
            <v>7327.88864332978</v>
          </cell>
          <cell r="AL599">
            <v>6805.41220848515</v>
          </cell>
          <cell r="AM599">
            <v>8512.52591174702</v>
          </cell>
          <cell r="AN599">
            <v>7030.19635795961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599">
          <cell r="BX599">
            <v>4.29101227909845</v>
          </cell>
          <cell r="BY599">
            <v>3.36900771147523</v>
          </cell>
          <cell r="BZ599">
            <v>3.01970639887453</v>
          </cell>
          <cell r="CA599">
            <v>3.31433135272895</v>
          </cell>
          <cell r="CB599">
            <v>3.12635344828515</v>
          </cell>
          <cell r="CC599">
            <v>3.54781236241617</v>
          </cell>
          <cell r="CD599">
            <v>3.66617077865987</v>
          </cell>
          <cell r="CE599">
            <v>3.94072584669716</v>
          </cell>
          <cell r="CF599">
            <v>3.92988643528036</v>
          </cell>
          <cell r="CG599">
            <v>3.55756190529045</v>
          </cell>
          <cell r="CH599">
            <v>4.06974285961926</v>
          </cell>
          <cell r="CI599">
            <v>4.15087478575439</v>
          </cell>
          <cell r="CJ599">
            <v>3.96362543242462</v>
          </cell>
          <cell r="CK599">
            <v>4.82669959450801</v>
          </cell>
          <cell r="CL599">
            <v>3.94792597800974</v>
          </cell>
          <cell r="CM599">
            <v>4.934563869695</v>
          </cell>
          <cell r="CN599">
            <v>4.95993663526406</v>
          </cell>
          <cell r="CO599">
            <v>4.94340632273456</v>
          </cell>
          <cell r="CP599">
            <v>4.90018273674617</v>
          </cell>
          <cell r="CQ599">
            <v>4.757240104636</v>
          </cell>
          <cell r="CR599">
            <v>4.83256217927679</v>
          </cell>
          <cell r="CS599">
            <v>4.81326140010786</v>
          </cell>
          <cell r="CT599">
            <v>5.03725862944295</v>
          </cell>
          <cell r="CU599">
            <v>4.95366758717308</v>
          </cell>
          <cell r="CV599">
            <v>4.86296900296701</v>
          </cell>
          <cell r="CW599">
            <v>4.89865495829661</v>
          </cell>
          <cell r="CX599">
            <v>4.8366689621428</v>
          </cell>
          <cell r="CY599">
            <v>4.70401789286845</v>
          </cell>
          <cell r="CZ599">
            <v>4.83187079341824</v>
          </cell>
          <cell r="DA599">
            <v>4.87871658356808</v>
          </cell>
        </row>
        <row r="600">
          <cell r="A600">
            <v>8981.84867451743</v>
          </cell>
          <cell r="B600">
            <v>7576.95679266434</v>
          </cell>
          <cell r="C600">
            <v>8508.45513467132</v>
          </cell>
          <cell r="D600">
            <v>8058.50591618268</v>
          </cell>
          <cell r="E600">
            <v>6331.33043491147</v>
          </cell>
          <cell r="F600">
            <v>6455.29025762633</v>
          </cell>
          <cell r="G600">
            <v>8281.14060708608</v>
          </cell>
          <cell r="H600">
            <v>9395.54609534413</v>
          </cell>
          <cell r="I600">
            <v>8067.34607407374</v>
          </cell>
          <cell r="J600">
            <v>8362.48366850471</v>
          </cell>
          <cell r="K600">
            <v>7765.81213093701</v>
          </cell>
          <cell r="L600">
            <v>7372.90871193688</v>
          </cell>
          <cell r="M600">
            <v>8900.48608153059</v>
          </cell>
          <cell r="N600">
            <v>7943.27834783994</v>
          </cell>
          <cell r="O600">
            <v>9331.10118371133</v>
          </cell>
        </row>
        <row r="600">
          <cell r="Z600">
            <v>7390.77833788863</v>
          </cell>
          <cell r="AA600">
            <v>6234.7530179638</v>
          </cell>
          <cell r="AB600">
            <v>7001.24308224383</v>
          </cell>
          <cell r="AC600">
            <v>6630.99915388746</v>
          </cell>
          <cell r="AD600">
            <v>5209.78047215572</v>
          </cell>
          <cell r="AE600">
            <v>5311.78169770395</v>
          </cell>
          <cell r="AF600">
            <v>6814.19569954512</v>
          </cell>
          <cell r="AG600">
            <v>7731.19221559745</v>
          </cell>
          <cell r="AH600">
            <v>6638.2733409521</v>
          </cell>
          <cell r="AI600">
            <v>6881.1294186553</v>
          </cell>
          <cell r="AJ600">
            <v>6390.15398202817</v>
          </cell>
          <cell r="AK600">
            <v>6066.85059725092</v>
          </cell>
          <cell r="AL600">
            <v>7323.82854708802</v>
          </cell>
          <cell r="AM600">
            <v>6536.18332622258</v>
          </cell>
          <cell r="AN600">
            <v>7678.16325973961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0">
          <cell r="BX600">
            <v>4.10118136107957</v>
          </cell>
          <cell r="BY600">
            <v>3.53780507106558</v>
          </cell>
          <cell r="BZ600">
            <v>3.90422312305793</v>
          </cell>
          <cell r="CA600">
            <v>3.84623309629397</v>
          </cell>
          <cell r="CB600">
            <v>2.96098006634241</v>
          </cell>
          <cell r="CC600">
            <v>2.97621949745732</v>
          </cell>
          <cell r="CD600">
            <v>3.78915808462441</v>
          </cell>
          <cell r="CE600">
            <v>4.23870031889562</v>
          </cell>
          <cell r="CF600">
            <v>3.79150243417202</v>
          </cell>
          <cell r="CG600">
            <v>3.7765037861469</v>
          </cell>
          <cell r="CH600">
            <v>3.6292704248323</v>
          </cell>
          <cell r="CI600">
            <v>3.4005377275394</v>
          </cell>
          <cell r="CJ600">
            <v>4.15701529972039</v>
          </cell>
          <cell r="CK600">
            <v>3.60553887327392</v>
          </cell>
          <cell r="CL600">
            <v>4.32493019490842</v>
          </cell>
          <cell r="CM600">
            <v>4.93728659922203</v>
          </cell>
          <cell r="CN600">
            <v>4.82828046616037</v>
          </cell>
          <cell r="CO600">
            <v>4.91301016667685</v>
          </cell>
          <cell r="CP600">
            <v>4.72335412720035</v>
          </cell>
          <cell r="CQ600">
            <v>4.82048876952501</v>
          </cell>
          <cell r="CR600">
            <v>4.88970204700455</v>
          </cell>
          <cell r="CS600">
            <v>4.92695973535049</v>
          </cell>
          <cell r="CT600">
            <v>4.99713283372724</v>
          </cell>
          <cell r="CU600">
            <v>4.7967924496811</v>
          </cell>
          <cell r="CV600">
            <v>4.99202713243238</v>
          </cell>
          <cell r="CW600">
            <v>4.82390925290385</v>
          </cell>
          <cell r="CX600">
            <v>4.88790591882248</v>
          </cell>
          <cell r="CY600">
            <v>4.82684865076194</v>
          </cell>
          <cell r="CZ600">
            <v>4.9666228012213</v>
          </cell>
          <cell r="DA600">
            <v>4.86390826609848</v>
          </cell>
        </row>
        <row r="601">
          <cell r="A601">
            <v>9024.02171680652</v>
          </cell>
          <cell r="B601">
            <v>8004.21590029842</v>
          </cell>
          <cell r="C601">
            <v>7019.85078920922</v>
          </cell>
          <cell r="D601">
            <v>6910.28248914188</v>
          </cell>
          <cell r="E601">
            <v>6221.83350309489</v>
          </cell>
          <cell r="F601">
            <v>7643.11630679091</v>
          </cell>
          <cell r="G601">
            <v>7672.82496532889</v>
          </cell>
          <cell r="H601">
            <v>7643.19854714846</v>
          </cell>
          <cell r="I601">
            <v>7271.26428219664</v>
          </cell>
          <cell r="J601">
            <v>7823.37467880625</v>
          </cell>
          <cell r="K601">
            <v>9033.76664715391</v>
          </cell>
          <cell r="L601">
            <v>9139.0781526297</v>
          </cell>
          <cell r="M601">
            <v>8419.44353327897</v>
          </cell>
          <cell r="N601">
            <v>9729.69347966516</v>
          </cell>
          <cell r="O601">
            <v>8778.53588863795</v>
          </cell>
        </row>
        <row r="601">
          <cell r="Z601">
            <v>7425.48072697222</v>
          </cell>
          <cell r="AA601">
            <v>6586.32622653127</v>
          </cell>
          <cell r="AB601">
            <v>5776.33436369216</v>
          </cell>
          <cell r="AC601">
            <v>5686.17530535103</v>
          </cell>
          <cell r="AD601">
            <v>5119.68013968951</v>
          </cell>
          <cell r="AE601">
            <v>6289.1928467308</v>
          </cell>
          <cell r="AF601">
            <v>6313.63882861349</v>
          </cell>
          <cell r="AG601">
            <v>6289.26051879645</v>
          </cell>
          <cell r="AH601">
            <v>5983.21175220752</v>
          </cell>
          <cell r="AI601">
            <v>6437.51973570343</v>
          </cell>
          <cell r="AJ601">
            <v>7433.49941251521</v>
          </cell>
          <cell r="AK601">
            <v>7520.15573702101</v>
          </cell>
          <cell r="AL601">
            <v>6927.99925024098</v>
          </cell>
          <cell r="AM601">
            <v>8006.14777755304</v>
          </cell>
          <cell r="AN601">
            <v>7223.48095979351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</row>
        <row r="601">
          <cell r="BX601">
            <v>4.09578885281645</v>
          </cell>
          <cell r="BY601">
            <v>3.68278900650957</v>
          </cell>
          <cell r="BZ601">
            <v>3.12157598052038</v>
          </cell>
          <cell r="CA601">
            <v>3.26870520230579</v>
          </cell>
          <cell r="CB601">
            <v>2.85601249795776</v>
          </cell>
          <cell r="CC601">
            <v>3.54417051038459</v>
          </cell>
          <cell r="CD601">
            <v>3.49199509580553</v>
          </cell>
          <cell r="CE601">
            <v>3.56603661537306</v>
          </cell>
          <cell r="CF601">
            <v>3.34515618872649</v>
          </cell>
          <cell r="CG601">
            <v>3.66091155195352</v>
          </cell>
          <cell r="CH601">
            <v>4.20819580010942</v>
          </cell>
          <cell r="CI601">
            <v>4.14625328300883</v>
          </cell>
          <cell r="CJ601">
            <v>3.96555643676102</v>
          </cell>
          <cell r="CK601">
            <v>4.54751912888705</v>
          </cell>
          <cell r="CL601">
            <v>4.11122530573693</v>
          </cell>
          <cell r="CM601">
            <v>4.96699989786662</v>
          </cell>
          <cell r="CN601">
            <v>4.89974564273481</v>
          </cell>
          <cell r="CO601">
            <v>5.06973839429608</v>
          </cell>
          <cell r="CP601">
            <v>4.76597353270783</v>
          </cell>
          <cell r="CQ601">
            <v>4.91122533276242</v>
          </cell>
          <cell r="CR601">
            <v>4.86169197645044</v>
          </cell>
          <cell r="CS601">
            <v>4.95351229075771</v>
          </cell>
          <cell r="CT601">
            <v>4.83193320622313</v>
          </cell>
          <cell r="CU601">
            <v>4.90032753035449</v>
          </cell>
          <cell r="CV601">
            <v>4.81766361232595</v>
          </cell>
          <cell r="CW601">
            <v>4.83954473187313</v>
          </cell>
          <cell r="CX601">
            <v>4.96910463411104</v>
          </cell>
          <cell r="CY601">
            <v>4.78642030856508</v>
          </cell>
          <cell r="CZ601">
            <v>4.82343247464669</v>
          </cell>
          <cell r="DA601">
            <v>4.81373734646427</v>
          </cell>
        </row>
        <row r="602">
          <cell r="A602">
            <v>8827.66127212612</v>
          </cell>
          <cell r="B602">
            <v>6522.80293911343</v>
          </cell>
          <cell r="C602">
            <v>8041.92591399701</v>
          </cell>
          <cell r="D602">
            <v>8024.03060232988</v>
          </cell>
          <cell r="E602">
            <v>7027.65872423134</v>
          </cell>
          <cell r="F602">
            <v>6429.72531709212</v>
          </cell>
          <cell r="G602">
            <v>8773.73866081908</v>
          </cell>
          <cell r="H602">
            <v>8113.70545781894</v>
          </cell>
          <cell r="I602">
            <v>8551.81832048405</v>
          </cell>
          <cell r="J602">
            <v>8780.00815378308</v>
          </cell>
          <cell r="K602">
            <v>7783.2220155757</v>
          </cell>
          <cell r="L602">
            <v>6906.62206119216</v>
          </cell>
          <cell r="M602">
            <v>7823.96695413101</v>
          </cell>
          <cell r="N602">
            <v>7829.20844978744</v>
          </cell>
          <cell r="O602">
            <v>9930.8229544174</v>
          </cell>
        </row>
        <row r="602">
          <cell r="Z602">
            <v>7263.90413249235</v>
          </cell>
          <cell r="AA602">
            <v>5367.33498989905</v>
          </cell>
          <cell r="AB602">
            <v>6617.3561806604</v>
          </cell>
          <cell r="AC602">
            <v>6602.63089563144</v>
          </cell>
          <cell r="AD602">
            <v>5782.75917879607</v>
          </cell>
          <cell r="AE602">
            <v>5290.74540377866</v>
          </cell>
          <cell r="AF602">
            <v>7219.53352661684</v>
          </cell>
          <cell r="AG602">
            <v>6676.4204910053</v>
          </cell>
          <cell r="AH602">
            <v>7036.92478942688</v>
          </cell>
          <cell r="AI602">
            <v>7224.69242368436</v>
          </cell>
          <cell r="AJ602">
            <v>6404.47982995943</v>
          </cell>
          <cell r="AK602">
            <v>5683.16329606669</v>
          </cell>
          <cell r="AL602">
            <v>6438.00709368495</v>
          </cell>
          <cell r="AM602">
            <v>6442.3200958251</v>
          </cell>
          <cell r="AN602">
            <v>8171.64860249203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2">
          <cell r="BX602">
            <v>4.08408140734082</v>
          </cell>
          <cell r="BY602">
            <v>2.99220028638094</v>
          </cell>
          <cell r="BZ602">
            <v>3.70566679722807</v>
          </cell>
          <cell r="CA602">
            <v>3.64984641518303</v>
          </cell>
          <cell r="CB602">
            <v>3.36177177638182</v>
          </cell>
          <cell r="CC602">
            <v>3.05447168444847</v>
          </cell>
          <cell r="CD602">
            <v>4.07469887532485</v>
          </cell>
          <cell r="CE602">
            <v>3.83867919395164</v>
          </cell>
          <cell r="CF602">
            <v>3.92777833396003</v>
          </cell>
          <cell r="CG602">
            <v>4.00313111166806</v>
          </cell>
          <cell r="CH602">
            <v>3.59506978836524</v>
          </cell>
          <cell r="CI602">
            <v>3.14709492700989</v>
          </cell>
          <cell r="CJ602">
            <v>3.59459201715683</v>
          </cell>
          <cell r="CK602">
            <v>3.6729742619707</v>
          </cell>
          <cell r="CL602">
            <v>4.58209938087668</v>
          </cell>
          <cell r="CM602">
            <v>4.87284782730754</v>
          </cell>
          <cell r="CN602">
            <v>4.91445289826241</v>
          </cell>
          <cell r="CO602">
            <v>4.89243743508588</v>
          </cell>
          <cell r="CP602">
            <v>4.95620846915872</v>
          </cell>
          <cell r="CQ602">
            <v>4.7127458037528</v>
          </cell>
          <cell r="CR602">
            <v>4.74556466208727</v>
          </cell>
          <cell r="CS602">
            <v>4.85423451247361</v>
          </cell>
          <cell r="CT602">
            <v>4.76506685369188</v>
          </cell>
          <cell r="CU602">
            <v>4.9084353441586</v>
          </cell>
          <cell r="CV602">
            <v>4.94454898452228</v>
          </cell>
          <cell r="CW602">
            <v>4.88071751454357</v>
          </cell>
          <cell r="CX602">
            <v>4.94751850875256</v>
          </cell>
          <cell r="CY602">
            <v>4.90692003847715</v>
          </cell>
          <cell r="CZ602">
            <v>4.80542219587631</v>
          </cell>
          <cell r="DA602">
            <v>4.88598707754532</v>
          </cell>
        </row>
        <row r="603">
          <cell r="A603">
            <v>10061.8013636098</v>
          </cell>
          <cell r="B603">
            <v>7474.04476435504</v>
          </cell>
          <cell r="C603">
            <v>7660.19387360912</v>
          </cell>
          <cell r="D603">
            <v>7309.19573914567</v>
          </cell>
          <cell r="E603">
            <v>8253.76080166476</v>
          </cell>
          <cell r="F603">
            <v>9098.35690734936</v>
          </cell>
          <cell r="G603">
            <v>6958.4218916141</v>
          </cell>
          <cell r="H603">
            <v>7659.48298054879</v>
          </cell>
          <cell r="I603">
            <v>8306.38860463623</v>
          </cell>
          <cell r="J603">
            <v>8431.69105446837</v>
          </cell>
          <cell r="K603">
            <v>7736.25331099885</v>
          </cell>
          <cell r="L603">
            <v>8102.00526489603</v>
          </cell>
          <cell r="M603">
            <v>7845.23948169696</v>
          </cell>
          <cell r="N603">
            <v>9508.47445285904</v>
          </cell>
          <cell r="O603">
            <v>10086.8618906255</v>
          </cell>
        </row>
        <row r="603">
          <cell r="Z603">
            <v>8279.42512205609</v>
          </cell>
          <cell r="AA603">
            <v>6150.07112038358</v>
          </cell>
          <cell r="AB603">
            <v>6303.24524456979</v>
          </cell>
          <cell r="AC603">
            <v>6014.42392249701</v>
          </cell>
          <cell r="AD603">
            <v>6791.66603108414</v>
          </cell>
          <cell r="AE603">
            <v>7486.64796947605</v>
          </cell>
          <cell r="AF603">
            <v>5725.78715652817</v>
          </cell>
          <cell r="AG603">
            <v>6302.66028113729</v>
          </cell>
          <cell r="AH603">
            <v>6834.9711946721</v>
          </cell>
          <cell r="AI603">
            <v>6938.07721053397</v>
          </cell>
          <cell r="AJ603">
            <v>6365.83129590763</v>
          </cell>
          <cell r="AK603">
            <v>6666.79290368587</v>
          </cell>
          <cell r="AL603">
            <v>6455.51134493921</v>
          </cell>
          <cell r="AM603">
            <v>7824.11612120972</v>
          </cell>
          <cell r="AN603">
            <v>8300.04635571467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3">
          <cell r="BX603">
            <v>4.69491867811964</v>
          </cell>
          <cell r="BY603">
            <v>3.46521771507481</v>
          </cell>
          <cell r="BZ603">
            <v>3.51089597767233</v>
          </cell>
          <cell r="CA603">
            <v>3.4414310970137</v>
          </cell>
          <cell r="CB603">
            <v>3.88116483188861</v>
          </cell>
          <cell r="CC603">
            <v>4.15111152070277</v>
          </cell>
          <cell r="CD603">
            <v>3.32367550836922</v>
          </cell>
          <cell r="CE603">
            <v>3.52452125361651</v>
          </cell>
          <cell r="CF603">
            <v>3.76295274110636</v>
          </cell>
          <cell r="CG603">
            <v>3.88684157980181</v>
          </cell>
          <cell r="CH603">
            <v>3.56083248557748</v>
          </cell>
          <cell r="CI603">
            <v>3.71678976044306</v>
          </cell>
          <cell r="CJ603">
            <v>3.64697920539645</v>
          </cell>
          <cell r="CK603">
            <v>4.34465773327011</v>
          </cell>
          <cell r="CL603">
            <v>4.5669244824097</v>
          </cell>
          <cell r="CM603">
            <v>4.8314695213994</v>
          </cell>
          <cell r="CN603">
            <v>4.86246790369284</v>
          </cell>
          <cell r="CO603">
            <v>4.91873446648369</v>
          </cell>
          <cell r="CP603">
            <v>4.78808765765045</v>
          </cell>
          <cell r="CQ603">
            <v>4.79425765220505</v>
          </cell>
          <cell r="CR603">
            <v>4.94117399584146</v>
          </cell>
          <cell r="CS603">
            <v>4.71980133456955</v>
          </cell>
          <cell r="CT603">
            <v>4.89926465796071</v>
          </cell>
          <cell r="CU603">
            <v>4.97639746414886</v>
          </cell>
          <cell r="CV603">
            <v>4.89045676895351</v>
          </cell>
          <cell r="CW603">
            <v>4.89790905864242</v>
          </cell>
          <cell r="CX603">
            <v>4.91423707412448</v>
          </cell>
          <cell r="CY603">
            <v>4.8495841231334</v>
          </cell>
          <cell r="CZ603">
            <v>4.93386036246462</v>
          </cell>
          <cell r="DA603">
            <v>4.97924875196464</v>
          </cell>
        </row>
        <row r="604">
          <cell r="A604">
            <v>9102.25138115146</v>
          </cell>
          <cell r="B604">
            <v>8141.49007066936</v>
          </cell>
          <cell r="C604">
            <v>7365.82430258795</v>
          </cell>
          <cell r="D604">
            <v>7838.00841373032</v>
          </cell>
          <cell r="E604">
            <v>6912.65172482767</v>
          </cell>
          <cell r="F604">
            <v>8056.01762744135</v>
          </cell>
          <cell r="G604">
            <v>8088.93536772944</v>
          </cell>
          <cell r="H604">
            <v>8088.51222737684</v>
          </cell>
          <cell r="I604">
            <v>7326.29476911033</v>
          </cell>
          <cell r="J604">
            <v>6905.86669905727</v>
          </cell>
          <cell r="K604">
            <v>7354.2906817955</v>
          </cell>
          <cell r="L604">
            <v>8447.45706588958</v>
          </cell>
          <cell r="M604">
            <v>7737.71227462354</v>
          </cell>
          <cell r="N604">
            <v>8310.19343622574</v>
          </cell>
          <cell r="O604">
            <v>9697.60052409177</v>
          </cell>
        </row>
        <row r="604">
          <cell r="Z604">
            <v>7489.85256506178</v>
          </cell>
          <cell r="AA604">
            <v>6699.28325815079</v>
          </cell>
          <cell r="AB604">
            <v>6061.02114041523</v>
          </cell>
          <cell r="AC604">
            <v>6449.56120901237</v>
          </cell>
          <cell r="AD604">
            <v>5688.1248478582</v>
          </cell>
          <cell r="AE604">
            <v>6628.95164772317</v>
          </cell>
          <cell r="AF604">
            <v>6656.03824544594</v>
          </cell>
          <cell r="AG604">
            <v>6655.69006138437</v>
          </cell>
          <cell r="AH604">
            <v>6028.49398143935</v>
          </cell>
          <cell r="AI604">
            <v>5682.54174093856</v>
          </cell>
          <cell r="AJ604">
            <v>6051.53061816316</v>
          </cell>
          <cell r="AK604">
            <v>6951.05038564628</v>
          </cell>
          <cell r="AL604">
            <v>6367.03181454737</v>
          </cell>
          <cell r="AM604">
            <v>6838.1020275229</v>
          </cell>
          <cell r="AN604">
            <v>7979.73985982408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4">
          <cell r="BX604">
            <v>4.25175162965911</v>
          </cell>
          <cell r="BY604">
            <v>3.77850753254043</v>
          </cell>
          <cell r="BZ604">
            <v>3.39291047269431</v>
          </cell>
          <cell r="CA604">
            <v>3.65945760337278</v>
          </cell>
          <cell r="CB604">
            <v>3.16482099128308</v>
          </cell>
          <cell r="CC604">
            <v>3.82252868957136</v>
          </cell>
          <cell r="CD604">
            <v>3.76505024992414</v>
          </cell>
          <cell r="CE604">
            <v>3.60408624786282</v>
          </cell>
          <cell r="CF604">
            <v>3.39086628798243</v>
          </cell>
          <cell r="CG604">
            <v>3.2190405224886</v>
          </cell>
          <cell r="CH604">
            <v>3.40936817333538</v>
          </cell>
          <cell r="CI604">
            <v>3.77569629939693</v>
          </cell>
          <cell r="CJ604">
            <v>3.57523838514017</v>
          </cell>
          <cell r="CK604">
            <v>3.90585547206964</v>
          </cell>
          <cell r="CL604">
            <v>4.53560405078293</v>
          </cell>
          <cell r="CM604">
            <v>4.82628003732032</v>
          </cell>
          <cell r="CN604">
            <v>4.85752656285488</v>
          </cell>
          <cell r="CO604">
            <v>4.89418671805218</v>
          </cell>
          <cell r="CP604">
            <v>4.82859282024122</v>
          </cell>
          <cell r="CQ604">
            <v>4.92410273304089</v>
          </cell>
          <cell r="CR604">
            <v>4.75117725425408</v>
          </cell>
          <cell r="CS604">
            <v>4.84342040873618</v>
          </cell>
          <cell r="CT604">
            <v>5.05947028939083</v>
          </cell>
          <cell r="CU604">
            <v>4.87085613652563</v>
          </cell>
          <cell r="CV604">
            <v>4.8364124032166</v>
          </cell>
          <cell r="CW604">
            <v>4.8629350358349</v>
          </cell>
          <cell r="CX604">
            <v>5.04383089877929</v>
          </cell>
          <cell r="CY604">
            <v>4.87909361571087</v>
          </cell>
          <cell r="CZ604">
            <v>4.79652312707705</v>
          </cell>
          <cell r="DA604">
            <v>4.82015201085411</v>
          </cell>
        </row>
        <row r="605">
          <cell r="A605">
            <v>8593.07218917757</v>
          </cell>
          <cell r="B605">
            <v>7141.79747777167</v>
          </cell>
          <cell r="C605">
            <v>8274.57779788837</v>
          </cell>
          <cell r="D605">
            <v>7218.24828247494</v>
          </cell>
          <cell r="E605">
            <v>6750.94055815889</v>
          </cell>
          <cell r="F605">
            <v>8272.06413591542</v>
          </cell>
          <cell r="G605">
            <v>7971.50134434043</v>
          </cell>
          <cell r="H605">
            <v>8029.08913152599</v>
          </cell>
          <cell r="I605">
            <v>7928.25277672882</v>
          </cell>
          <cell r="J605">
            <v>9078.95255711581</v>
          </cell>
          <cell r="K605">
            <v>8240.05322598856</v>
          </cell>
          <cell r="L605">
            <v>8877.33656881563</v>
          </cell>
          <cell r="M605">
            <v>8251.22405228962</v>
          </cell>
          <cell r="N605">
            <v>9089.13936778551</v>
          </cell>
          <cell r="O605">
            <v>8911.5892882275</v>
          </cell>
        </row>
        <row r="605">
          <cell r="Z605">
            <v>7070.87082995183</v>
          </cell>
          <cell r="AA605">
            <v>5876.67906742354</v>
          </cell>
          <cell r="AB605">
            <v>6808.79544511957</v>
          </cell>
          <cell r="AC605">
            <v>5939.58715815081</v>
          </cell>
          <cell r="AD605">
            <v>5555.05965928503</v>
          </cell>
          <cell r="AE605">
            <v>6806.7270604104</v>
          </cell>
          <cell r="AF605">
            <v>6559.40682048584</v>
          </cell>
          <cell r="AG605">
            <v>6606.79334251281</v>
          </cell>
          <cell r="AH605">
            <v>6523.81942770828</v>
          </cell>
          <cell r="AI605">
            <v>7470.68096128387</v>
          </cell>
          <cell r="AJ605">
            <v>6780.38665452773</v>
          </cell>
          <cell r="AK605">
            <v>7304.77980519686</v>
          </cell>
          <cell r="AL605">
            <v>6789.57864874117</v>
          </cell>
          <cell r="AM605">
            <v>7479.06325120636</v>
          </cell>
          <cell r="AN605">
            <v>7332.9649000272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5">
          <cell r="BX605">
            <v>3.92448267221219</v>
          </cell>
          <cell r="BY605">
            <v>3.310587404307</v>
          </cell>
          <cell r="BZ605">
            <v>3.88370885633929</v>
          </cell>
          <cell r="CA605">
            <v>3.28706241974157</v>
          </cell>
          <cell r="CB605">
            <v>3.15418513103566</v>
          </cell>
          <cell r="CC605">
            <v>3.75928112300457</v>
          </cell>
          <cell r="CD605">
            <v>3.59375924608458</v>
          </cell>
          <cell r="CE605">
            <v>3.6498122405271</v>
          </cell>
          <cell r="CF605">
            <v>3.69536169683612</v>
          </cell>
          <cell r="CG605">
            <v>4.17444599894324</v>
          </cell>
          <cell r="CH605">
            <v>3.78604679360971</v>
          </cell>
          <cell r="CI605">
            <v>4.11959700153012</v>
          </cell>
          <cell r="CJ605">
            <v>3.89501557830821</v>
          </cell>
          <cell r="CK605">
            <v>4.16431901459393</v>
          </cell>
          <cell r="CL605">
            <v>4.12636108095314</v>
          </cell>
          <cell r="CM605">
            <v>4.93625541688611</v>
          </cell>
          <cell r="CN605">
            <v>4.8633334902243</v>
          </cell>
          <cell r="CO605">
            <v>4.80320095719047</v>
          </cell>
          <cell r="CP605">
            <v>4.9505727154581</v>
          </cell>
          <cell r="CQ605">
            <v>4.82512626875854</v>
          </cell>
          <cell r="CR605">
            <v>4.96067377740852</v>
          </cell>
          <cell r="CS605">
            <v>5.00060698555465</v>
          </cell>
          <cell r="CT605">
            <v>4.95937941057022</v>
          </cell>
          <cell r="CU605">
            <v>4.83673300490048</v>
          </cell>
          <cell r="CV605">
            <v>4.90307434260545</v>
          </cell>
          <cell r="CW605">
            <v>4.90654310574842</v>
          </cell>
          <cell r="CX605">
            <v>4.85802260494664</v>
          </cell>
          <cell r="CY605">
            <v>4.77574093480172</v>
          </cell>
          <cell r="CZ605">
            <v>4.92051261636557</v>
          </cell>
          <cell r="DA605">
            <v>4.86877284863167</v>
          </cell>
        </row>
        <row r="606">
          <cell r="A606">
            <v>9349.75134313298</v>
          </cell>
          <cell r="B606">
            <v>6451.0289320012</v>
          </cell>
          <cell r="C606">
            <v>8945.97001178293</v>
          </cell>
          <cell r="D606">
            <v>7047.45235688902</v>
          </cell>
          <cell r="E606">
            <v>7526.83302976069</v>
          </cell>
          <cell r="F606">
            <v>7007.02483929186</v>
          </cell>
          <cell r="G606">
            <v>7198.23891842199</v>
          </cell>
          <cell r="H606">
            <v>8126.81468294179</v>
          </cell>
          <cell r="I606">
            <v>7807.86140338729</v>
          </cell>
          <cell r="J606">
            <v>6791.73179744277</v>
          </cell>
          <cell r="K606">
            <v>8243.05949702165</v>
          </cell>
          <cell r="L606">
            <v>8745.74616069501</v>
          </cell>
          <cell r="M606">
            <v>9338.77287084732</v>
          </cell>
          <cell r="N606">
            <v>8534.55101795053</v>
          </cell>
          <cell r="O606">
            <v>9964.48439336534</v>
          </cell>
        </row>
        <row r="606">
          <cell r="Z606">
            <v>7693.50967663513</v>
          </cell>
          <cell r="AA606">
            <v>5308.27523547527</v>
          </cell>
          <cell r="AB606">
            <v>7361.25532398138</v>
          </cell>
          <cell r="AC606">
            <v>5799.04651081154</v>
          </cell>
          <cell r="AD606">
            <v>6193.50832163165</v>
          </cell>
          <cell r="AE606">
            <v>5765.78043918873</v>
          </cell>
          <cell r="AF606">
            <v>5923.12231001581</v>
          </cell>
          <cell r="AG606">
            <v>6687.20751053495</v>
          </cell>
          <cell r="AH606">
            <v>6424.75452621583</v>
          </cell>
          <cell r="AI606">
            <v>5588.62502189577</v>
          </cell>
          <cell r="AJ606">
            <v>6782.86038612067</v>
          </cell>
          <cell r="AK606">
            <v>7196.49969794332</v>
          </cell>
          <cell r="AL606">
            <v>7684.47596229722</v>
          </cell>
          <cell r="AM606">
            <v>7022.7162661993</v>
          </cell>
          <cell r="AN606">
            <v>8199.34715796919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</row>
        <row r="606">
          <cell r="BX606">
            <v>4.31256813044954</v>
          </cell>
          <cell r="BY606">
            <v>2.99999821528499</v>
          </cell>
          <cell r="BZ606">
            <v>3.99007300751966</v>
          </cell>
          <cell r="CA606">
            <v>3.22256862874253</v>
          </cell>
          <cell r="CB606">
            <v>3.43519781197171</v>
          </cell>
          <cell r="CC606">
            <v>3.22547048097619</v>
          </cell>
          <cell r="CD606">
            <v>3.27166964451896</v>
          </cell>
          <cell r="CE606">
            <v>3.68399624063862</v>
          </cell>
          <cell r="CF606">
            <v>3.59821702927908</v>
          </cell>
          <cell r="CG606">
            <v>3.12646835601526</v>
          </cell>
          <cell r="CH606">
            <v>3.84192252143289</v>
          </cell>
          <cell r="CI606">
            <v>3.98008553314609</v>
          </cell>
          <cell r="CJ606">
            <v>4.25432217683598</v>
          </cell>
          <cell r="CK606">
            <v>3.93842900948762</v>
          </cell>
          <cell r="CL606">
            <v>4.55892785644857</v>
          </cell>
          <cell r="CM606">
            <v>4.88760016433938</v>
          </cell>
          <cell r="CN606">
            <v>4.84774282501976</v>
          </cell>
          <cell r="CO606">
            <v>5.05449969647682</v>
          </cell>
          <cell r="CP606">
            <v>4.93016611595241</v>
          </cell>
          <cell r="CQ606">
            <v>4.93960373709492</v>
          </cell>
          <cell r="CR606">
            <v>4.89747428496772</v>
          </cell>
          <cell r="CS606">
            <v>4.96007669459968</v>
          </cell>
          <cell r="CT606">
            <v>4.97316372506479</v>
          </cell>
          <cell r="CU606">
            <v>4.89188591235101</v>
          </cell>
          <cell r="CV606">
            <v>4.89731533677377</v>
          </cell>
          <cell r="CW606">
            <v>4.83694791771225</v>
          </cell>
          <cell r="CX606">
            <v>4.95377231579915</v>
          </cell>
          <cell r="CY606">
            <v>4.94869874111699</v>
          </cell>
          <cell r="CZ606">
            <v>4.88527747769039</v>
          </cell>
          <cell r="DA606">
            <v>4.92746661576994</v>
          </cell>
        </row>
        <row r="607">
          <cell r="A607">
            <v>9037.47398797568</v>
          </cell>
          <cell r="B607">
            <v>9401.12215559739</v>
          </cell>
          <cell r="C607">
            <v>7569.79934679203</v>
          </cell>
          <cell r="D607">
            <v>6982.72641609464</v>
          </cell>
          <cell r="E607">
            <v>6971.91011127683</v>
          </cell>
          <cell r="F607">
            <v>7575.57550484965</v>
          </cell>
          <cell r="G607">
            <v>7166.40602047079</v>
          </cell>
          <cell r="H607">
            <v>7683.51547705861</v>
          </cell>
          <cell r="I607">
            <v>8405.74788912703</v>
          </cell>
          <cell r="J607">
            <v>9015.43622803702</v>
          </cell>
          <cell r="K607">
            <v>9531.27619559617</v>
          </cell>
          <cell r="L607">
            <v>7676.99218819217</v>
          </cell>
          <cell r="M607">
            <v>7771.75619666412</v>
          </cell>
          <cell r="N607">
            <v>8648.99389927282</v>
          </cell>
          <cell r="O607">
            <v>10460.3223764583</v>
          </cell>
        </row>
        <row r="607">
          <cell r="Z607">
            <v>7436.55002439141</v>
          </cell>
          <cell r="AA607">
            <v>7735.78051660585</v>
          </cell>
          <cell r="AB607">
            <v>6228.86346250316</v>
          </cell>
          <cell r="AC607">
            <v>5745.78630810073</v>
          </cell>
          <cell r="AD607">
            <v>5736.88603442207</v>
          </cell>
          <cell r="AE607">
            <v>6233.61641541914</v>
          </cell>
          <cell r="AF607">
            <v>5896.92838255882</v>
          </cell>
          <cell r="AG607">
            <v>6322.43559255109</v>
          </cell>
          <cell r="AH607">
            <v>6916.72969162452</v>
          </cell>
          <cell r="AI607">
            <v>7418.41609621332</v>
          </cell>
          <cell r="AJ607">
            <v>7842.87869809056</v>
          </cell>
          <cell r="AK607">
            <v>6317.06785771242</v>
          </cell>
          <cell r="AL607">
            <v>6395.04509896934</v>
          </cell>
          <cell r="AM607">
            <v>7116.88640854449</v>
          </cell>
          <cell r="AN607">
            <v>8607.35098405713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7">
          <cell r="BX607">
            <v>4.20467082703285</v>
          </cell>
          <cell r="BY607">
            <v>4.35650803859392</v>
          </cell>
          <cell r="BZ607">
            <v>3.51071070026594</v>
          </cell>
          <cell r="CA607">
            <v>3.28422399196052</v>
          </cell>
          <cell r="CB607">
            <v>3.19761844500474</v>
          </cell>
          <cell r="CC607">
            <v>3.44185243428088</v>
          </cell>
          <cell r="CD607">
            <v>3.25826091551651</v>
          </cell>
          <cell r="CE607">
            <v>3.62011581240749</v>
          </cell>
          <cell r="CF607">
            <v>3.88811870168147</v>
          </cell>
          <cell r="CG607">
            <v>3.94891238285577</v>
          </cell>
          <cell r="CH607">
            <v>4.3529556495639</v>
          </cell>
          <cell r="CI607">
            <v>3.49895954917847</v>
          </cell>
          <cell r="CJ607">
            <v>3.63187449607019</v>
          </cell>
          <cell r="CK607">
            <v>3.97756666380307</v>
          </cell>
          <cell r="CL607">
            <v>4.76257549138029</v>
          </cell>
          <cell r="CM607">
            <v>4.84558970107167</v>
          </cell>
          <cell r="CN607">
            <v>4.8648869773274</v>
          </cell>
          <cell r="CO607">
            <v>4.86094720024381</v>
          </cell>
          <cell r="CP607">
            <v>4.7931810786052</v>
          </cell>
          <cell r="CQ607">
            <v>4.91537569445523</v>
          </cell>
          <cell r="CR607">
            <v>4.96197947594546</v>
          </cell>
          <cell r="CS607">
            <v>4.95846360690636</v>
          </cell>
          <cell r="CT607">
            <v>4.78485834350574</v>
          </cell>
          <cell r="CU607">
            <v>4.87380808420792</v>
          </cell>
          <cell r="CV607">
            <v>5.14684188717305</v>
          </cell>
          <cell r="CW607">
            <v>4.93626414526667</v>
          </cell>
          <cell r="CX607">
            <v>4.94633761361229</v>
          </cell>
          <cell r="CY607">
            <v>4.82414013011285</v>
          </cell>
          <cell r="CZ607">
            <v>4.9020721902562</v>
          </cell>
          <cell r="DA607">
            <v>4.95147710742749</v>
          </cell>
        </row>
        <row r="608">
          <cell r="A608">
            <v>8673.51424439018</v>
          </cell>
          <cell r="B608">
            <v>7138.78887727182</v>
          </cell>
          <cell r="C608">
            <v>8358.64152476264</v>
          </cell>
          <cell r="D608">
            <v>7949.66360977425</v>
          </cell>
          <cell r="E608">
            <v>8112.61123038715</v>
          </cell>
          <cell r="F608">
            <v>8148.5973213351</v>
          </cell>
          <cell r="G608">
            <v>8709.730903313</v>
          </cell>
          <cell r="H608">
            <v>7028.85342995657</v>
          </cell>
          <cell r="I608">
            <v>6982.0197105943</v>
          </cell>
          <cell r="J608">
            <v>7884.54800169542</v>
          </cell>
          <cell r="K608">
            <v>8093.87269685803</v>
          </cell>
          <cell r="L608">
            <v>8788.30717910551</v>
          </cell>
          <cell r="M608">
            <v>9154.98700690067</v>
          </cell>
          <cell r="N608">
            <v>7816.09379429537</v>
          </cell>
          <cell r="O608">
            <v>8841.04668020829</v>
          </cell>
        </row>
        <row r="608">
          <cell r="Z608">
            <v>7137.06314966964</v>
          </cell>
          <cell r="AA608">
            <v>5874.20341901224</v>
          </cell>
          <cell r="AB608">
            <v>6877.96788323325</v>
          </cell>
          <cell r="AC608">
            <v>6541.43748461424</v>
          </cell>
          <cell r="AD608">
            <v>6675.52009814714</v>
          </cell>
          <cell r="AE608">
            <v>6705.13151012716</v>
          </cell>
          <cell r="AF608">
            <v>7166.8642861547</v>
          </cell>
          <cell r="AG608">
            <v>5783.74225093569</v>
          </cell>
          <cell r="AH608">
            <v>5745.20479043188</v>
          </cell>
          <cell r="AI608">
            <v>6487.85664139509</v>
          </cell>
          <cell r="AJ608">
            <v>6660.10096198604</v>
          </cell>
          <cell r="AK608">
            <v>7231.52133594967</v>
          </cell>
          <cell r="AL608">
            <v>7533.24645139255</v>
          </cell>
          <cell r="AM608">
            <v>6431.52860787734</v>
          </cell>
          <cell r="AN608">
            <v>7274.91841114282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8">
          <cell r="BX608">
            <v>4.00336020572787</v>
          </cell>
          <cell r="BY608">
            <v>3.27953469907772</v>
          </cell>
          <cell r="BZ608">
            <v>3.97979221107678</v>
          </cell>
          <cell r="CA608">
            <v>3.75625537357803</v>
          </cell>
          <cell r="CB608">
            <v>3.7203174571305</v>
          </cell>
          <cell r="CC608">
            <v>3.77659194753666</v>
          </cell>
          <cell r="CD608">
            <v>3.95423127864673</v>
          </cell>
          <cell r="CE608">
            <v>3.26958565241483</v>
          </cell>
          <cell r="CF608">
            <v>3.27540592043881</v>
          </cell>
          <cell r="CG608">
            <v>3.61203899767881</v>
          </cell>
          <cell r="CH608">
            <v>3.77722319103083</v>
          </cell>
          <cell r="CI608">
            <v>3.98585495014287</v>
          </cell>
          <cell r="CJ608">
            <v>4.2305284112451</v>
          </cell>
          <cell r="CK608">
            <v>3.47125225001269</v>
          </cell>
          <cell r="CL608">
            <v>4.10919619894753</v>
          </cell>
          <cell r="CM608">
            <v>4.88429635743273</v>
          </cell>
          <cell r="CN608">
            <v>4.9073144436678</v>
          </cell>
          <cell r="CO608">
            <v>4.73485715481568</v>
          </cell>
          <cell r="CP608">
            <v>4.77117361595101</v>
          </cell>
          <cell r="CQ608">
            <v>4.91600417707733</v>
          </cell>
          <cell r="CR608">
            <v>4.86423303618998</v>
          </cell>
          <cell r="CS608">
            <v>4.96562877483529</v>
          </cell>
          <cell r="CT608">
            <v>4.84644565556568</v>
          </cell>
          <cell r="CU608">
            <v>4.8055989026743</v>
          </cell>
          <cell r="CV608">
            <v>4.92102928951624</v>
          </cell>
          <cell r="CW608">
            <v>4.83075821253416</v>
          </cell>
          <cell r="CX608">
            <v>4.97067441480022</v>
          </cell>
          <cell r="CY608">
            <v>4.87859420086104</v>
          </cell>
          <cell r="CZ608">
            <v>5.07615841599734</v>
          </cell>
          <cell r="DA608">
            <v>4.85040926575966</v>
          </cell>
        </row>
        <row r="609">
          <cell r="A609">
            <v>9912.36632786217</v>
          </cell>
          <cell r="B609">
            <v>7962.62710771804</v>
          </cell>
          <cell r="C609">
            <v>6891.54654114642</v>
          </cell>
          <cell r="D609">
            <v>8903.51795231149</v>
          </cell>
          <cell r="E609">
            <v>8368.16317726414</v>
          </cell>
          <cell r="F609">
            <v>8265.65682494867</v>
          </cell>
          <cell r="G609">
            <v>8222.11605032432</v>
          </cell>
          <cell r="H609">
            <v>7605.49887351087</v>
          </cell>
          <cell r="I609">
            <v>6999.49814006888</v>
          </cell>
          <cell r="J609">
            <v>7282.98907799112</v>
          </cell>
          <cell r="K609">
            <v>8265.26779048408</v>
          </cell>
          <cell r="L609">
            <v>7534.55670975952</v>
          </cell>
          <cell r="M609">
            <v>8495.254532538</v>
          </cell>
          <cell r="N609">
            <v>9296.0044385981</v>
          </cell>
          <cell r="O609">
            <v>9823.26887031149</v>
          </cell>
        </row>
        <row r="609">
          <cell r="Z609">
            <v>8156.46143549801</v>
          </cell>
          <cell r="AA609">
            <v>6552.1045914937</v>
          </cell>
          <cell r="AB609">
            <v>5670.75829671477</v>
          </cell>
          <cell r="AC609">
            <v>7326.32334361631</v>
          </cell>
          <cell r="AD609">
            <v>6885.80284300592</v>
          </cell>
          <cell r="AE609">
            <v>6801.45475881491</v>
          </cell>
          <cell r="AF609">
            <v>6765.62692140972</v>
          </cell>
          <cell r="AG609">
            <v>6258.23907306037</v>
          </cell>
          <cell r="AH609">
            <v>5759.58704097097</v>
          </cell>
          <cell r="AI609">
            <v>5992.85958417555</v>
          </cell>
          <cell r="AJ609">
            <v>6801.1346390269</v>
          </cell>
          <cell r="AK609">
            <v>6199.86380688783</v>
          </cell>
          <cell r="AL609">
            <v>6990.38087248841</v>
          </cell>
          <cell r="AM609">
            <v>7649.28365233215</v>
          </cell>
          <cell r="AN609">
            <v>8083.14695614203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09">
          <cell r="BX609">
            <v>4.51599299661808</v>
          </cell>
          <cell r="BY609">
            <v>3.61328136289698</v>
          </cell>
          <cell r="BZ609">
            <v>3.14775997243786</v>
          </cell>
          <cell r="CA609">
            <v>4.14963955848057</v>
          </cell>
          <cell r="CB609">
            <v>3.90152169651041</v>
          </cell>
          <cell r="CC609">
            <v>3.73695176770669</v>
          </cell>
          <cell r="CD609">
            <v>3.8028162752584</v>
          </cell>
          <cell r="CE609">
            <v>3.48890838942055</v>
          </cell>
          <cell r="CF609">
            <v>3.23782023176042</v>
          </cell>
          <cell r="CG609">
            <v>3.40176308366567</v>
          </cell>
          <cell r="CH609">
            <v>3.80910628477338</v>
          </cell>
          <cell r="CI609">
            <v>3.59322733095656</v>
          </cell>
          <cell r="CJ609">
            <v>3.91906698511229</v>
          </cell>
          <cell r="CK609">
            <v>4.18402903586314</v>
          </cell>
          <cell r="CL609">
            <v>4.6759076619928</v>
          </cell>
          <cell r="CM609">
            <v>4.94829591255582</v>
          </cell>
          <cell r="CN609">
            <v>4.96805249319196</v>
          </cell>
          <cell r="CO609">
            <v>4.93567623853986</v>
          </cell>
          <cell r="CP609">
            <v>4.83707523671847</v>
          </cell>
          <cell r="CQ609">
            <v>4.83534752232258</v>
          </cell>
          <cell r="CR609">
            <v>4.98644986213607</v>
          </cell>
          <cell r="CS609">
            <v>4.87427286162709</v>
          </cell>
          <cell r="CT609">
            <v>4.91439113911089</v>
          </cell>
          <cell r="CU609">
            <v>4.87355362364532</v>
          </cell>
          <cell r="CV609">
            <v>4.82655404785283</v>
          </cell>
          <cell r="CW609">
            <v>4.89176310486795</v>
          </cell>
          <cell r="CX609">
            <v>4.72720667899601</v>
          </cell>
          <cell r="CY609">
            <v>4.88680813329546</v>
          </cell>
          <cell r="CZ609">
            <v>5.00879447384511</v>
          </cell>
          <cell r="DA609">
            <v>4.73610894394376</v>
          </cell>
        </row>
        <row r="610">
          <cell r="A610">
            <v>10314.0516919931</v>
          </cell>
          <cell r="B610">
            <v>8014.37083683464</v>
          </cell>
          <cell r="C610">
            <v>6544.59781452139</v>
          </cell>
          <cell r="D610">
            <v>6922.23571227401</v>
          </cell>
          <cell r="E610">
            <v>7000.60972922213</v>
          </cell>
          <cell r="F610">
            <v>7438.63805087344</v>
          </cell>
          <cell r="G610">
            <v>7343.64550685578</v>
          </cell>
          <cell r="H610">
            <v>7522.29300885786</v>
          </cell>
          <cell r="I610">
            <v>8528.46768663929</v>
          </cell>
          <cell r="J610">
            <v>9635.07380113046</v>
          </cell>
          <cell r="K610">
            <v>9002.82122701131</v>
          </cell>
          <cell r="L610">
            <v>7819.43106583144</v>
          </cell>
          <cell r="M610">
            <v>8013.53256908596</v>
          </cell>
          <cell r="N610">
            <v>8944.09691918594</v>
          </cell>
          <cell r="O610">
            <v>9609.13836450667</v>
          </cell>
        </row>
        <row r="610">
          <cell r="Z610">
            <v>8486.9911065543</v>
          </cell>
          <cell r="AA610">
            <v>6594.68228859536</v>
          </cell>
          <cell r="AB610">
            <v>5385.26905880617</v>
          </cell>
          <cell r="AC610">
            <v>5696.01110038547</v>
          </cell>
          <cell r="AD610">
            <v>5760.50172004564</v>
          </cell>
          <cell r="AE610">
            <v>6120.93645329014</v>
          </cell>
          <cell r="AF610">
            <v>6042.77115992704</v>
          </cell>
          <cell r="AG610">
            <v>6189.77253300304</v>
          </cell>
          <cell r="AH610">
            <v>7017.71055357747</v>
          </cell>
          <cell r="AI610">
            <v>7928.28929921592</v>
          </cell>
          <cell r="AJ610">
            <v>7408.03575251216</v>
          </cell>
          <cell r="AK610">
            <v>6434.27470559844</v>
          </cell>
          <cell r="AL610">
            <v>6593.99251399074</v>
          </cell>
          <cell r="AM610">
            <v>7359.71403635872</v>
          </cell>
          <cell r="AN610">
            <v>7906.94813993692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0">
          <cell r="BX610">
            <v>4.72305322191297</v>
          </cell>
          <cell r="BY610">
            <v>3.60739078126211</v>
          </cell>
          <cell r="BZ610">
            <v>3.01714030168219</v>
          </cell>
          <cell r="CA610">
            <v>3.19037783373044</v>
          </cell>
          <cell r="CB610">
            <v>3.14677972498021</v>
          </cell>
          <cell r="CC610">
            <v>3.53201368288843</v>
          </cell>
          <cell r="CD610">
            <v>3.44487661751083</v>
          </cell>
          <cell r="CE610">
            <v>3.37139553968136</v>
          </cell>
          <cell r="CF610">
            <v>3.9280796353187</v>
          </cell>
          <cell r="CG610">
            <v>4.57124655244987</v>
          </cell>
          <cell r="CH610">
            <v>4.05979814453806</v>
          </cell>
          <cell r="CI610">
            <v>3.6058502109554</v>
          </cell>
          <cell r="CJ610">
            <v>3.7294063455632</v>
          </cell>
          <cell r="CK610">
            <v>4.10721720638132</v>
          </cell>
          <cell r="CL610">
            <v>4.43257194571407</v>
          </cell>
          <cell r="CM610">
            <v>4.92309303673232</v>
          </cell>
          <cell r="CN610">
            <v>5.00850165785453</v>
          </cell>
          <cell r="CO610">
            <v>4.89011458854674</v>
          </cell>
          <cell r="CP610">
            <v>4.8914300052739</v>
          </cell>
          <cell r="CQ610">
            <v>5.0153483473887</v>
          </cell>
          <cell r="CR610">
            <v>4.74791165005048</v>
          </cell>
          <cell r="CS610">
            <v>4.80584336179222</v>
          </cell>
          <cell r="CT610">
            <v>5.03004785784935</v>
          </cell>
          <cell r="CU610">
            <v>4.89465745131634</v>
          </cell>
          <cell r="CV610">
            <v>4.75173244246822</v>
          </cell>
          <cell r="CW610">
            <v>4.99926046578269</v>
          </cell>
          <cell r="CX610">
            <v>4.88876377193749</v>
          </cell>
          <cell r="CY610">
            <v>4.84413100667766</v>
          </cell>
          <cell r="CZ610">
            <v>4.90930941472611</v>
          </cell>
          <cell r="DA610">
            <v>4.88720135433148</v>
          </cell>
        </row>
        <row r="611">
          <cell r="A611">
            <v>9219.47017323491</v>
          </cell>
          <cell r="B611">
            <v>7094.40570282795</v>
          </cell>
          <cell r="C611">
            <v>8376.85271283291</v>
          </cell>
          <cell r="D611">
            <v>7336.04352385053</v>
          </cell>
          <cell r="E611">
            <v>7628.31671839542</v>
          </cell>
          <cell r="F611">
            <v>7561.57194961593</v>
          </cell>
          <cell r="G611">
            <v>6853.70798447257</v>
          </cell>
          <cell r="H611">
            <v>5549.55994083828</v>
          </cell>
          <cell r="I611">
            <v>8111.78392152881</v>
          </cell>
          <cell r="J611">
            <v>8384.43011814498</v>
          </cell>
          <cell r="K611">
            <v>8390.67150483195</v>
          </cell>
          <cell r="L611">
            <v>9584.56624484618</v>
          </cell>
          <cell r="M611">
            <v>9570.87735745151</v>
          </cell>
          <cell r="N611">
            <v>7720.9363870187</v>
          </cell>
          <cell r="O611">
            <v>8153.29149407587</v>
          </cell>
        </row>
        <row r="611">
          <cell r="Z611">
            <v>7586.30688540472</v>
          </cell>
          <cell r="AA611">
            <v>5837.68240689842</v>
          </cell>
          <cell r="AB611">
            <v>6892.95308941679</v>
          </cell>
          <cell r="AC611">
            <v>6036.51581391129</v>
          </cell>
          <cell r="AD611">
            <v>6277.01489970823</v>
          </cell>
          <cell r="AE611">
            <v>6222.09348996968</v>
          </cell>
          <cell r="AF611">
            <v>5639.62257008029</v>
          </cell>
          <cell r="AG611">
            <v>4566.49503703264</v>
          </cell>
          <cell r="AH611">
            <v>6674.83934114371</v>
          </cell>
          <cell r="AI611">
            <v>6899.18821150215</v>
          </cell>
          <cell r="AJ611">
            <v>6904.32398111886</v>
          </cell>
          <cell r="AK611">
            <v>7886.72879575914</v>
          </cell>
          <cell r="AL611">
            <v>7875.46479698867</v>
          </cell>
          <cell r="AM611">
            <v>6353.22765560396</v>
          </cell>
          <cell r="AN611">
            <v>6708.99414369671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</row>
        <row r="611">
          <cell r="BX611">
            <v>4.42748232896002</v>
          </cell>
          <cell r="BY611">
            <v>3.25152454569247</v>
          </cell>
          <cell r="BZ611">
            <v>3.87247385278577</v>
          </cell>
          <cell r="CA611">
            <v>3.36893203929077</v>
          </cell>
          <cell r="CB611">
            <v>3.52063065864658</v>
          </cell>
          <cell r="CC611">
            <v>3.46510923331659</v>
          </cell>
          <cell r="CD611">
            <v>3.23237773900657</v>
          </cell>
          <cell r="CE611">
            <v>2.60704282781785</v>
          </cell>
          <cell r="CF611">
            <v>3.64921365564618</v>
          </cell>
          <cell r="CG611">
            <v>3.98151817578602</v>
          </cell>
          <cell r="CH611">
            <v>3.76304562842136</v>
          </cell>
          <cell r="CI611">
            <v>4.4339152751575</v>
          </cell>
          <cell r="CJ611">
            <v>4.35379489565326</v>
          </cell>
          <cell r="CK611">
            <v>3.53471139169284</v>
          </cell>
          <cell r="CL611">
            <v>3.72573215786991</v>
          </cell>
          <cell r="CM611">
            <v>4.69440663598277</v>
          </cell>
          <cell r="CN611">
            <v>4.91881583703455</v>
          </cell>
          <cell r="CO611">
            <v>4.87667669366398</v>
          </cell>
          <cell r="CP611">
            <v>4.9090926433914</v>
          </cell>
          <cell r="CQ611">
            <v>4.88472173383337</v>
          </cell>
          <cell r="CR611">
            <v>4.91956539651502</v>
          </cell>
          <cell r="CS611">
            <v>4.78007893492505</v>
          </cell>
          <cell r="CT611">
            <v>4.79890286935204</v>
          </cell>
          <cell r="CU611">
            <v>5.01127990774998</v>
          </cell>
          <cell r="CV611">
            <v>4.74740656112496</v>
          </cell>
          <cell r="CW611">
            <v>5.02676767185251</v>
          </cell>
          <cell r="CX611">
            <v>4.87322711686169</v>
          </cell>
          <cell r="CY611">
            <v>4.95581817685127</v>
          </cell>
          <cell r="CZ611">
            <v>4.92433504102923</v>
          </cell>
          <cell r="DA611">
            <v>4.93347484314343</v>
          </cell>
        </row>
        <row r="612">
          <cell r="A612">
            <v>8964.92828105567</v>
          </cell>
          <cell r="B612">
            <v>7287.92697904854</v>
          </cell>
          <cell r="C612">
            <v>7105.06658329722</v>
          </cell>
          <cell r="D612">
            <v>8272.13112280335</v>
          </cell>
          <cell r="E612">
            <v>8691.23797313571</v>
          </cell>
          <cell r="F612">
            <v>7864.13847229467</v>
          </cell>
          <cell r="G612">
            <v>7606.23992005957</v>
          </cell>
          <cell r="H612">
            <v>6922.80097464112</v>
          </cell>
          <cell r="I612">
            <v>7677.28142172606</v>
          </cell>
          <cell r="J612">
            <v>9019.49145895076</v>
          </cell>
          <cell r="K612">
            <v>8912.48751848049</v>
          </cell>
          <cell r="L612">
            <v>8434.94849860237</v>
          </cell>
          <cell r="M612">
            <v>7411.69951813515</v>
          </cell>
          <cell r="N612">
            <v>9177.85229465258</v>
          </cell>
          <cell r="O612">
            <v>10063.3568830615</v>
          </cell>
        </row>
        <row r="612">
          <cell r="Z612">
            <v>7376.85527126866</v>
          </cell>
          <cell r="AA612">
            <v>5996.92277133137</v>
          </cell>
          <cell r="AB612">
            <v>5846.45478854171</v>
          </cell>
          <cell r="AC612">
            <v>6806.78218104961</v>
          </cell>
          <cell r="AD612">
            <v>7151.64724646595</v>
          </cell>
          <cell r="AE612">
            <v>6471.06251434533</v>
          </cell>
          <cell r="AF612">
            <v>6258.84884850616</v>
          </cell>
          <cell r="AG612">
            <v>5696.47623056184</v>
          </cell>
          <cell r="AH612">
            <v>6317.30585559173</v>
          </cell>
          <cell r="AI612">
            <v>7421.75297193662</v>
          </cell>
          <cell r="AJ612">
            <v>7333.7040152068</v>
          </cell>
          <cell r="AK612">
            <v>6940.75762170709</v>
          </cell>
          <cell r="AL612">
            <v>6098.76988920835</v>
          </cell>
          <cell r="AM612">
            <v>7552.06131674269</v>
          </cell>
          <cell r="AN612">
            <v>8280.70509234774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2">
          <cell r="BX612">
            <v>4.11531937205039</v>
          </cell>
          <cell r="BY612">
            <v>3.40972539300948</v>
          </cell>
          <cell r="BZ612">
            <v>3.24632126936462</v>
          </cell>
          <cell r="CA612">
            <v>3.80553173960594</v>
          </cell>
          <cell r="CB612">
            <v>3.98652665769478</v>
          </cell>
          <cell r="CC612">
            <v>3.58379277364513</v>
          </cell>
          <cell r="CD612">
            <v>3.4671743297793</v>
          </cell>
          <cell r="CE612">
            <v>3.25572141367631</v>
          </cell>
          <cell r="CF612">
            <v>3.4464103340142</v>
          </cell>
          <cell r="CG612">
            <v>4.12977887924175</v>
          </cell>
          <cell r="CH612">
            <v>4.12635993341064</v>
          </cell>
          <cell r="CI612">
            <v>3.90479452993214</v>
          </cell>
          <cell r="CJ612">
            <v>3.45753682501962</v>
          </cell>
          <cell r="CK612">
            <v>4.08351617408599</v>
          </cell>
          <cell r="CL612">
            <v>4.51262751839426</v>
          </cell>
          <cell r="CM612">
            <v>4.91105563381047</v>
          </cell>
          <cell r="CN612">
            <v>4.81854797884663</v>
          </cell>
          <cell r="CO612">
            <v>4.9341032581486</v>
          </cell>
          <cell r="CP612">
            <v>4.90042379890296</v>
          </cell>
          <cell r="CQ612">
            <v>4.91494370471281</v>
          </cell>
          <cell r="CR612">
            <v>4.94697643397341</v>
          </cell>
          <cell r="CS612">
            <v>4.9456789479891</v>
          </cell>
          <cell r="CT612">
            <v>4.793648537544</v>
          </cell>
          <cell r="CU612">
            <v>5.02194619856386</v>
          </cell>
          <cell r="CV612">
            <v>4.92364612748009</v>
          </cell>
          <cell r="CW612">
            <v>4.86926494342013</v>
          </cell>
          <cell r="CX612">
            <v>4.86985273111856</v>
          </cell>
          <cell r="CY612">
            <v>4.83261912921955</v>
          </cell>
          <cell r="CZ612">
            <v>5.06685367901381</v>
          </cell>
          <cell r="DA612">
            <v>5.02741765728071</v>
          </cell>
        </row>
        <row r="613">
          <cell r="A613">
            <v>9811.85469209994</v>
          </cell>
          <cell r="B613">
            <v>6838.7054966765</v>
          </cell>
          <cell r="C613">
            <v>7005.29784104844</v>
          </cell>
          <cell r="D613">
            <v>7600.41416878094</v>
          </cell>
          <cell r="E613">
            <v>8051.18593619124</v>
          </cell>
          <cell r="F613">
            <v>7961.5039500382</v>
          </cell>
          <cell r="G613">
            <v>7961.97386550992</v>
          </cell>
          <cell r="H613">
            <v>9149.88901631694</v>
          </cell>
          <cell r="I613">
            <v>8149.38665479702</v>
          </cell>
          <cell r="J613">
            <v>8456.60516329445</v>
          </cell>
          <cell r="K613">
            <v>7550.47475048394</v>
          </cell>
          <cell r="L613">
            <v>8555.27788261987</v>
          </cell>
          <cell r="M613">
            <v>9327.67423705337</v>
          </cell>
          <cell r="N613">
            <v>8935.48164301902</v>
          </cell>
          <cell r="O613">
            <v>8378.4436328215</v>
          </cell>
        </row>
        <row r="613">
          <cell r="Z613">
            <v>8073.75471807081</v>
          </cell>
          <cell r="AA613">
            <v>5627.27766583666</v>
          </cell>
          <cell r="AB613">
            <v>5764.35936634843</v>
          </cell>
          <cell r="AC613">
            <v>6254.05508745403</v>
          </cell>
          <cell r="AD613">
            <v>6624.97585606593</v>
          </cell>
          <cell r="AE613">
            <v>6551.18039317429</v>
          </cell>
          <cell r="AF613">
            <v>6551.56706647673</v>
          </cell>
          <cell r="AG613">
            <v>7529.05153342651</v>
          </cell>
          <cell r="AH613">
            <v>6705.7810188044</v>
          </cell>
          <cell r="AI613">
            <v>6958.57796293943</v>
          </cell>
          <cell r="AJ613">
            <v>6212.96208039822</v>
          </cell>
          <cell r="AK613">
            <v>7039.7715148415</v>
          </cell>
          <cell r="AL613">
            <v>7675.34337220391</v>
          </cell>
          <cell r="AM613">
            <v>7352.62489482708</v>
          </cell>
          <cell r="AN613">
            <v>6894.26218929312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3">
          <cell r="BX613">
            <v>4.59643787284044</v>
          </cell>
          <cell r="BY613">
            <v>3.08997896392974</v>
          </cell>
          <cell r="BZ613">
            <v>3.16052018135971</v>
          </cell>
          <cell r="CA613">
            <v>3.37510824342321</v>
          </cell>
          <cell r="CB613">
            <v>3.71529747600942</v>
          </cell>
          <cell r="CC613">
            <v>3.687992788754</v>
          </cell>
          <cell r="CD613">
            <v>3.74349493655486</v>
          </cell>
          <cell r="CE613">
            <v>4.17373163936366</v>
          </cell>
          <cell r="CF613">
            <v>3.7576313768608</v>
          </cell>
          <cell r="CG613">
            <v>3.83873605967339</v>
          </cell>
          <cell r="CH613">
            <v>3.46370145634144</v>
          </cell>
          <cell r="CI613">
            <v>3.94225462292037</v>
          </cell>
          <cell r="CJ613">
            <v>4.32580652382883</v>
          </cell>
          <cell r="CK613">
            <v>4.01373312233565</v>
          </cell>
          <cell r="CL613">
            <v>3.77446948734127</v>
          </cell>
          <cell r="CM613">
            <v>4.81239528344821</v>
          </cell>
          <cell r="CN613">
            <v>4.98941878389907</v>
          </cell>
          <cell r="CO613">
            <v>4.9968880060945</v>
          </cell>
          <cell r="CP613">
            <v>5.07669569806018</v>
          </cell>
          <cell r="CQ613">
            <v>4.88537429396845</v>
          </cell>
          <cell r="CR613">
            <v>4.86672302833275</v>
          </cell>
          <cell r="CS613">
            <v>4.79485056517372</v>
          </cell>
          <cell r="CT613">
            <v>4.94222921598496</v>
          </cell>
          <cell r="CU613">
            <v>4.889250953241</v>
          </cell>
          <cell r="CV613">
            <v>4.96637353086479</v>
          </cell>
          <cell r="CW613">
            <v>4.91434210871009</v>
          </cell>
          <cell r="CX613">
            <v>4.89238953110885</v>
          </cell>
          <cell r="CY613">
            <v>4.86113696722286</v>
          </cell>
          <cell r="CZ613">
            <v>5.01881345372674</v>
          </cell>
          <cell r="DA613">
            <v>5.00425016629612</v>
          </cell>
        </row>
        <row r="614">
          <cell r="A614">
            <v>9585.45193886685</v>
          </cell>
          <cell r="B614">
            <v>8261.07491172267</v>
          </cell>
          <cell r="C614">
            <v>6341.54516112511</v>
          </cell>
          <cell r="D614">
            <v>7626.0393803676</v>
          </cell>
          <cell r="E614">
            <v>8718.98326655877</v>
          </cell>
          <cell r="F614">
            <v>7590.92300606299</v>
          </cell>
          <cell r="G614">
            <v>7299.61608618396</v>
          </cell>
          <cell r="H614">
            <v>8846.68608155939</v>
          </cell>
          <cell r="I614">
            <v>6060.69039802238</v>
          </cell>
          <cell r="J614">
            <v>8157.63369398441</v>
          </cell>
          <cell r="K614">
            <v>8270.0491985686</v>
          </cell>
          <cell r="L614">
            <v>9408.26776612475</v>
          </cell>
          <cell r="M614">
            <v>8696.90342818729</v>
          </cell>
          <cell r="N614">
            <v>8022.58405833725</v>
          </cell>
          <cell r="O614">
            <v>8913.40611025046</v>
          </cell>
        </row>
        <row r="614">
          <cell r="Z614">
            <v>7887.45759541044</v>
          </cell>
          <cell r="AA614">
            <v>6797.68449878894</v>
          </cell>
          <cell r="AB614">
            <v>5218.18573258295</v>
          </cell>
          <cell r="AC614">
            <v>6275.14097584534</v>
          </cell>
          <cell r="AD614">
            <v>7174.47765933979</v>
          </cell>
          <cell r="AE614">
            <v>6246.24521641754</v>
          </cell>
          <cell r="AF614">
            <v>6006.54123663138</v>
          </cell>
          <cell r="AG614">
            <v>7279.55883282601</v>
          </cell>
          <cell r="AH614">
            <v>4987.08238465842</v>
          </cell>
          <cell r="AI614">
            <v>6712.56715390717</v>
          </cell>
          <cell r="AJ614">
            <v>6805.06905482217</v>
          </cell>
          <cell r="AK614">
            <v>7741.66033326837</v>
          </cell>
          <cell r="AL614">
            <v>7156.30910662268</v>
          </cell>
          <cell r="AM614">
            <v>6601.44059657465</v>
          </cell>
          <cell r="AN614">
            <v>7334.45988500609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4">
          <cell r="BX614">
            <v>4.39993781981475</v>
          </cell>
          <cell r="BY614">
            <v>3.80959799033705</v>
          </cell>
          <cell r="BZ614">
            <v>2.90644733529894</v>
          </cell>
          <cell r="CA614">
            <v>3.52742065909503</v>
          </cell>
          <cell r="CB614">
            <v>3.93137678422329</v>
          </cell>
          <cell r="CC614">
            <v>3.44553310965696</v>
          </cell>
          <cell r="CD614">
            <v>3.38094229293217</v>
          </cell>
          <cell r="CE614">
            <v>3.95570592901378</v>
          </cell>
          <cell r="CF614">
            <v>2.7172694415777</v>
          </cell>
          <cell r="CG614">
            <v>3.78284977951042</v>
          </cell>
          <cell r="CH614">
            <v>3.89220233032319</v>
          </cell>
          <cell r="CI614">
            <v>4.31254760610981</v>
          </cell>
          <cell r="CJ614">
            <v>4.09899746228175</v>
          </cell>
          <cell r="CK614">
            <v>3.63593624052163</v>
          </cell>
          <cell r="CL614">
            <v>4.02743514807827</v>
          </cell>
          <cell r="CM614">
            <v>4.91131323875118</v>
          </cell>
          <cell r="CN614">
            <v>4.88865050711539</v>
          </cell>
          <cell r="CO614">
            <v>4.91885715379051</v>
          </cell>
          <cell r="CP614">
            <v>4.87386357302824</v>
          </cell>
          <cell r="CQ614">
            <v>4.99980140676259</v>
          </cell>
          <cell r="CR614">
            <v>4.96672069264445</v>
          </cell>
          <cell r="CS614">
            <v>4.86736416502453</v>
          </cell>
          <cell r="CT614">
            <v>5.04182999448481</v>
          </cell>
          <cell r="CU614">
            <v>5.0282975994055</v>
          </cell>
          <cell r="CV614">
            <v>4.86157157014878</v>
          </cell>
          <cell r="CW614">
            <v>4.79009651232181</v>
          </cell>
          <cell r="CX614">
            <v>4.91821314164161</v>
          </cell>
          <cell r="CY614">
            <v>4.78320040447162</v>
          </cell>
          <cell r="CZ614">
            <v>4.97427276616869</v>
          </cell>
          <cell r="DA614">
            <v>4.98938155551444</v>
          </cell>
        </row>
        <row r="615">
          <cell r="A615">
            <v>8761.35122082174</v>
          </cell>
          <cell r="B615">
            <v>7929.43646280999</v>
          </cell>
          <cell r="C615">
            <v>8027.17510091708</v>
          </cell>
          <cell r="D615">
            <v>8236.90747275351</v>
          </cell>
          <cell r="E615">
            <v>8422.03346364859</v>
          </cell>
          <cell r="F615">
            <v>9753.41219771598</v>
          </cell>
          <cell r="G615">
            <v>6877.58164076275</v>
          </cell>
          <cell r="H615">
            <v>7314.20688800873</v>
          </cell>
          <cell r="I615">
            <v>7866.46650106505</v>
          </cell>
          <cell r="J615">
            <v>7462.89646884029</v>
          </cell>
          <cell r="K615">
            <v>8031.03420913448</v>
          </cell>
          <cell r="L615">
            <v>8118.19017085939</v>
          </cell>
          <cell r="M615">
            <v>10497.3222898943</v>
          </cell>
          <cell r="N615">
            <v>8871.60133183741</v>
          </cell>
          <cell r="O615">
            <v>9172.00748300663</v>
          </cell>
        </row>
        <row r="615">
          <cell r="Z615">
            <v>7209.34043313332</v>
          </cell>
          <cell r="AA615">
            <v>6524.79343225508</v>
          </cell>
          <cell r="AB615">
            <v>6605.21836875463</v>
          </cell>
          <cell r="AC615">
            <v>6777.7981490086</v>
          </cell>
          <cell r="AD615">
            <v>6930.13039294513</v>
          </cell>
          <cell r="AE615">
            <v>8025.66489412058</v>
          </cell>
          <cell r="AF615">
            <v>5659.26717868478</v>
          </cell>
          <cell r="AG615">
            <v>6018.5473821329</v>
          </cell>
          <cell r="AH615">
            <v>6472.97814944782</v>
          </cell>
          <cell r="AI615">
            <v>6140.89766578859</v>
          </cell>
          <cell r="AJ615">
            <v>6608.39386351637</v>
          </cell>
          <cell r="AK615">
            <v>6680.1107691643</v>
          </cell>
          <cell r="AL615">
            <v>8637.79662711302</v>
          </cell>
          <cell r="AM615">
            <v>7300.06052448336</v>
          </cell>
          <cell r="AN615">
            <v>7547.25187173117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5">
          <cell r="BX615">
            <v>4.01909291921029</v>
          </cell>
          <cell r="BY615">
            <v>3.68638669214459</v>
          </cell>
          <cell r="BZ615">
            <v>3.64835424084132</v>
          </cell>
          <cell r="CA615">
            <v>3.78298615830247</v>
          </cell>
          <cell r="CB615">
            <v>3.96649056102654</v>
          </cell>
          <cell r="CC615">
            <v>4.46864742694632</v>
          </cell>
          <cell r="CD615">
            <v>3.08028800787064</v>
          </cell>
          <cell r="CE615">
            <v>3.4043054377007</v>
          </cell>
          <cell r="CF615">
            <v>3.63619610016408</v>
          </cell>
          <cell r="CG615">
            <v>3.4354209918901</v>
          </cell>
          <cell r="CH615">
            <v>3.70791667798175</v>
          </cell>
          <cell r="CI615">
            <v>3.84638087426625</v>
          </cell>
          <cell r="CJ615">
            <v>4.81745456937091</v>
          </cell>
          <cell r="CK615">
            <v>4.10964925053348</v>
          </cell>
          <cell r="CL615">
            <v>4.19442184041268</v>
          </cell>
          <cell r="CM615">
            <v>4.91444662317082</v>
          </cell>
          <cell r="CN615">
            <v>4.8492325636463</v>
          </cell>
          <cell r="CO615">
            <v>4.96017861394579</v>
          </cell>
          <cell r="CP615">
            <v>4.90863810234411</v>
          </cell>
          <cell r="CQ615">
            <v>4.78676510600211</v>
          </cell>
          <cell r="CR615">
            <v>4.92053207532113</v>
          </cell>
          <cell r="CS615">
            <v>5.03356879156116</v>
          </cell>
          <cell r="CT615">
            <v>4.84362264541401</v>
          </cell>
          <cell r="CU615">
            <v>4.87712604664411</v>
          </cell>
          <cell r="CV615">
            <v>4.89732618105929</v>
          </cell>
          <cell r="CW615">
            <v>4.88284668711136</v>
          </cell>
          <cell r="CX615">
            <v>4.75815420740606</v>
          </cell>
          <cell r="CY615">
            <v>4.91238597020254</v>
          </cell>
          <cell r="CZ615">
            <v>4.86663571542173</v>
          </cell>
          <cell r="DA615">
            <v>4.92973839423604</v>
          </cell>
        </row>
        <row r="616">
          <cell r="A616">
            <v>8059.84915879317</v>
          </cell>
          <cell r="B616">
            <v>8042.16795482487</v>
          </cell>
          <cell r="C616">
            <v>6973.67766204256</v>
          </cell>
          <cell r="D616">
            <v>6427.51884185734</v>
          </cell>
          <cell r="E616">
            <v>7649.80784187919</v>
          </cell>
          <cell r="F616">
            <v>8105.49078445673</v>
          </cell>
          <cell r="G616">
            <v>8303.67924374791</v>
          </cell>
          <cell r="H616">
            <v>6499.04561014224</v>
          </cell>
          <cell r="I616">
            <v>7935.77153009852</v>
          </cell>
          <cell r="J616">
            <v>8349.89881131313</v>
          </cell>
          <cell r="K616">
            <v>9426.78481179776</v>
          </cell>
          <cell r="L616">
            <v>8522.69234508756</v>
          </cell>
          <cell r="M616">
            <v>8716.35038971719</v>
          </cell>
          <cell r="N616">
            <v>10338.5009535136</v>
          </cell>
          <cell r="O616">
            <v>9909.68351595382</v>
          </cell>
        </row>
        <row r="616">
          <cell r="Z616">
            <v>6632.10445066409</v>
          </cell>
          <cell r="AA616">
            <v>6617.55534568446</v>
          </cell>
          <cell r="AB616">
            <v>5738.34047619502</v>
          </cell>
          <cell r="AC616">
            <v>5288.92978987118</v>
          </cell>
          <cell r="AD616">
            <v>6294.69902417487</v>
          </cell>
          <cell r="AE616">
            <v>6669.66098835297</v>
          </cell>
          <cell r="AF616">
            <v>6832.74177771257</v>
          </cell>
          <cell r="AG616">
            <v>5347.7861020599</v>
          </cell>
          <cell r="AH616">
            <v>6530.00628762393</v>
          </cell>
          <cell r="AI616">
            <v>6870.77387902338</v>
          </cell>
          <cell r="AJ616">
            <v>7756.89721656502</v>
          </cell>
          <cell r="AK616">
            <v>7012.95827252919</v>
          </cell>
          <cell r="AL616">
            <v>7172.31117782443</v>
          </cell>
          <cell r="AM616">
            <v>8507.10935603406</v>
          </cell>
          <cell r="AN616">
            <v>8154.25386455628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</row>
        <row r="616">
          <cell r="BX616">
            <v>3.73041672542704</v>
          </cell>
          <cell r="BY616">
            <v>3.68300028947721</v>
          </cell>
          <cell r="BZ616">
            <v>3.20133138236291</v>
          </cell>
          <cell r="CA616">
            <v>2.91972399993559</v>
          </cell>
          <cell r="CB616">
            <v>3.50263061908292</v>
          </cell>
          <cell r="CC616">
            <v>3.74803964557334</v>
          </cell>
          <cell r="CD616">
            <v>3.81076015593564</v>
          </cell>
          <cell r="CE616">
            <v>2.98973010326925</v>
          </cell>
          <cell r="CF616">
            <v>3.70753897089776</v>
          </cell>
          <cell r="CG616">
            <v>3.85024533080012</v>
          </cell>
          <cell r="CH616">
            <v>4.31262542918203</v>
          </cell>
          <cell r="CI616">
            <v>3.94158957762422</v>
          </cell>
          <cell r="CJ616">
            <v>4.07688680315045</v>
          </cell>
          <cell r="CK616">
            <v>4.82691679270044</v>
          </cell>
          <cell r="CL616">
            <v>4.52712912175418</v>
          </cell>
          <cell r="CM616">
            <v>4.87080948786535</v>
          </cell>
          <cell r="CN616">
            <v>4.92269540953176</v>
          </cell>
          <cell r="CO616">
            <v>4.91091951408498</v>
          </cell>
          <cell r="CP616">
            <v>4.96287272451315</v>
          </cell>
          <cell r="CQ616">
            <v>4.92365671024694</v>
          </cell>
          <cell r="CR616">
            <v>4.87536033010973</v>
          </cell>
          <cell r="CS616">
            <v>4.9123638646546</v>
          </cell>
          <cell r="CT616">
            <v>4.90059913995099</v>
          </cell>
          <cell r="CU616">
            <v>4.82541878202806</v>
          </cell>
          <cell r="CV616">
            <v>4.8890489845253</v>
          </cell>
          <cell r="CW616">
            <v>4.92780408246568</v>
          </cell>
          <cell r="CX616">
            <v>4.87457761137071</v>
          </cell>
          <cell r="CY616">
            <v>4.81989531700832</v>
          </cell>
          <cell r="CZ616">
            <v>4.82857897113283</v>
          </cell>
          <cell r="DA616">
            <v>4.93478779727693</v>
          </cell>
        </row>
        <row r="617">
          <cell r="A617">
            <v>9060.68829678493</v>
          </cell>
          <cell r="B617">
            <v>7619.6445670612</v>
          </cell>
          <cell r="C617">
            <v>7288.42578303204</v>
          </cell>
          <cell r="D617">
            <v>5895.75121752676</v>
          </cell>
          <cell r="E617">
            <v>6875.71838699917</v>
          </cell>
          <cell r="F617">
            <v>7110.41374611382</v>
          </cell>
          <cell r="G617">
            <v>6734.25225529578</v>
          </cell>
          <cell r="H617">
            <v>6911.24675757492</v>
          </cell>
          <cell r="I617">
            <v>7640.76299444491</v>
          </cell>
          <cell r="J617">
            <v>7427.42348972661</v>
          </cell>
          <cell r="K617">
            <v>8469.90321148815</v>
          </cell>
          <cell r="L617">
            <v>9363.56144257945</v>
          </cell>
          <cell r="M617">
            <v>8103.41753356988</v>
          </cell>
          <cell r="N617">
            <v>8176.62371400564</v>
          </cell>
          <cell r="O617">
            <v>8913.20708563457</v>
          </cell>
        </row>
        <row r="617">
          <cell r="Z617">
            <v>7455.6520842116</v>
          </cell>
          <cell r="AA617">
            <v>6269.87895803893</v>
          </cell>
          <cell r="AB617">
            <v>5997.33321575207</v>
          </cell>
          <cell r="AC617">
            <v>4851.36100185059</v>
          </cell>
          <cell r="AD617">
            <v>5657.73398701646</v>
          </cell>
          <cell r="AE617">
            <v>5850.85473965937</v>
          </cell>
          <cell r="AF617">
            <v>5541.32757007196</v>
          </cell>
          <cell r="AG617">
            <v>5686.96876051879</v>
          </cell>
          <cell r="AH617">
            <v>6287.25640685752</v>
          </cell>
          <cell r="AI617">
            <v>6111.70847154647</v>
          </cell>
          <cell r="AJ617">
            <v>6969.52035688168</v>
          </cell>
          <cell r="AK617">
            <v>7704.87341560823</v>
          </cell>
          <cell r="AL617">
            <v>6667.95499905179</v>
          </cell>
          <cell r="AM617">
            <v>6728.19322752464</v>
          </cell>
          <cell r="AN617">
            <v>7334.29611617931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7">
          <cell r="BX617">
            <v>4.18687662023828</v>
          </cell>
          <cell r="BY617">
            <v>3.37884769570295</v>
          </cell>
          <cell r="BZ617">
            <v>3.41367026913031</v>
          </cell>
          <cell r="CA617">
            <v>2.78237689095617</v>
          </cell>
          <cell r="CB617">
            <v>3.05209163097294</v>
          </cell>
          <cell r="CC617">
            <v>3.22419004101108</v>
          </cell>
          <cell r="CD617">
            <v>3.15641092991812</v>
          </cell>
          <cell r="CE617">
            <v>3.15989789125196</v>
          </cell>
          <cell r="CF617">
            <v>3.5271265921953</v>
          </cell>
          <cell r="CG617">
            <v>3.43469652687711</v>
          </cell>
          <cell r="CH617">
            <v>3.91077777028992</v>
          </cell>
          <cell r="CI617">
            <v>4.28224810755545</v>
          </cell>
          <cell r="CJ617">
            <v>3.83469317222044</v>
          </cell>
          <cell r="CK617">
            <v>3.78216631281221</v>
          </cell>
          <cell r="CL617">
            <v>4.07501543904978</v>
          </cell>
          <cell r="CM617">
            <v>4.87868306593918</v>
          </cell>
          <cell r="CN617">
            <v>5.08390792275587</v>
          </cell>
          <cell r="CO617">
            <v>4.81330902247808</v>
          </cell>
          <cell r="CP617">
            <v>4.77699482348077</v>
          </cell>
          <cell r="CQ617">
            <v>5.07869452640837</v>
          </cell>
          <cell r="CR617">
            <v>4.97171035480855</v>
          </cell>
          <cell r="CS617">
            <v>4.80980446055355</v>
          </cell>
          <cell r="CT617">
            <v>4.93077209023845</v>
          </cell>
          <cell r="CU617">
            <v>4.88368068696581</v>
          </cell>
          <cell r="CV617">
            <v>4.87507604830069</v>
          </cell>
          <cell r="CW617">
            <v>4.88255212691572</v>
          </cell>
          <cell r="CX617">
            <v>4.92947669176353</v>
          </cell>
          <cell r="CY617">
            <v>4.76397172862666</v>
          </cell>
          <cell r="CZ617">
            <v>4.87376931055715</v>
          </cell>
          <cell r="DA617">
            <v>4.93101492808592</v>
          </cell>
        </row>
        <row r="618">
          <cell r="A618">
            <v>9700.93030249905</v>
          </cell>
          <cell r="B618">
            <v>8257.11909820725</v>
          </cell>
          <cell r="C618">
            <v>7555.76713748732</v>
          </cell>
          <cell r="D618">
            <v>6945.51851473679</v>
          </cell>
          <cell r="E618">
            <v>7153.16757203853</v>
          </cell>
          <cell r="F618">
            <v>7752.62072403607</v>
          </cell>
          <cell r="G618">
            <v>8599.35352275858</v>
          </cell>
          <cell r="H618">
            <v>8257.30218910405</v>
          </cell>
          <cell r="I618">
            <v>9769.62323079796</v>
          </cell>
          <cell r="J618">
            <v>8463.51756074243</v>
          </cell>
          <cell r="K618">
            <v>8014.96357138673</v>
          </cell>
          <cell r="L618">
            <v>9772.58264288999</v>
          </cell>
          <cell r="M618">
            <v>8706.97279802274</v>
          </cell>
          <cell r="N618">
            <v>9314.00278383715</v>
          </cell>
          <cell r="O618">
            <v>8163.300881959</v>
          </cell>
        </row>
        <row r="618">
          <cell r="Z618">
            <v>7982.47979177064</v>
          </cell>
          <cell r="AA618">
            <v>6794.42942938196</v>
          </cell>
          <cell r="AB618">
            <v>6217.31695884671</v>
          </cell>
          <cell r="AC618">
            <v>5715.1695206977</v>
          </cell>
          <cell r="AD618">
            <v>5886.03503070599</v>
          </cell>
          <cell r="AE618">
            <v>6379.29933863539</v>
          </cell>
          <cell r="AF618">
            <v>7076.03947015563</v>
          </cell>
          <cell r="AG618">
            <v>6794.58008703419</v>
          </cell>
          <cell r="AH618">
            <v>8039.00425848518</v>
          </cell>
          <cell r="AI618">
            <v>6964.26587855377</v>
          </cell>
          <cell r="AJ618">
            <v>6595.17002445537</v>
          </cell>
          <cell r="AK618">
            <v>8041.43943186376</v>
          </cell>
          <cell r="AL618">
            <v>7164.59475951586</v>
          </cell>
          <cell r="AM618">
            <v>7664.09371927171</v>
          </cell>
          <cell r="AN618">
            <v>6717.23044001198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8">
          <cell r="BX618">
            <v>4.49046347341978</v>
          </cell>
          <cell r="BY618">
            <v>3.79976657400476</v>
          </cell>
          <cell r="BZ618">
            <v>3.46530144280187</v>
          </cell>
          <cell r="CA618">
            <v>3.13558017872287</v>
          </cell>
          <cell r="CB618">
            <v>3.31520848539135</v>
          </cell>
          <cell r="CC618">
            <v>3.55692947981677</v>
          </cell>
          <cell r="CD618">
            <v>3.91687855048434</v>
          </cell>
          <cell r="CE618">
            <v>3.82837924490971</v>
          </cell>
          <cell r="CF618">
            <v>4.51133941358381</v>
          </cell>
          <cell r="CG618">
            <v>3.83187127061289</v>
          </cell>
          <cell r="CH618">
            <v>3.73677805710442</v>
          </cell>
          <cell r="CI618">
            <v>4.5593832853901</v>
          </cell>
          <cell r="CJ618">
            <v>4.11578496992085</v>
          </cell>
          <cell r="CK618">
            <v>4.27299242303986</v>
          </cell>
          <cell r="CL618">
            <v>3.77531712770915</v>
          </cell>
          <cell r="CM618">
            <v>4.87027848642791</v>
          </cell>
          <cell r="CN618">
            <v>4.89895228731711</v>
          </cell>
          <cell r="CO618">
            <v>4.91551611710815</v>
          </cell>
          <cell r="CP618">
            <v>4.99365278333292</v>
          </cell>
          <cell r="CQ618">
            <v>4.86428634665298</v>
          </cell>
          <cell r="CR618">
            <v>4.91365728046929</v>
          </cell>
          <cell r="CS618">
            <v>4.9494538207927</v>
          </cell>
          <cell r="CT618">
            <v>4.86244614726557</v>
          </cell>
          <cell r="CU618">
            <v>4.88206875656754</v>
          </cell>
          <cell r="CV618">
            <v>4.97933754599659</v>
          </cell>
          <cell r="CW618">
            <v>4.83543809532857</v>
          </cell>
          <cell r="CX618">
            <v>4.83208792290222</v>
          </cell>
          <cell r="CY618">
            <v>4.76920608871777</v>
          </cell>
          <cell r="CZ618">
            <v>4.91400755261876</v>
          </cell>
          <cell r="DA618">
            <v>4.87465567685782</v>
          </cell>
        </row>
        <row r="619">
          <cell r="A619">
            <v>10434.8436316524</v>
          </cell>
          <cell r="B619">
            <v>7808.13550749543</v>
          </cell>
          <cell r="C619">
            <v>6711.62300740326</v>
          </cell>
          <cell r="D619">
            <v>7623.24632636623</v>
          </cell>
          <cell r="E619">
            <v>7087.48271947129</v>
          </cell>
          <cell r="F619">
            <v>7931.89756958184</v>
          </cell>
          <cell r="G619">
            <v>8033.71266446718</v>
          </cell>
          <cell r="H619">
            <v>8752.11855870305</v>
          </cell>
          <cell r="I619">
            <v>8232.88353126877</v>
          </cell>
          <cell r="J619">
            <v>7978.43921148962</v>
          </cell>
          <cell r="K619">
            <v>8165.048951132</v>
          </cell>
          <cell r="L619">
            <v>8092.50558107068</v>
          </cell>
          <cell r="M619">
            <v>8843.4428941212</v>
          </cell>
          <cell r="N619">
            <v>9429.44119762485</v>
          </cell>
          <cell r="O619">
            <v>8789.70783986299</v>
          </cell>
        </row>
        <row r="619">
          <cell r="Z619">
            <v>8586.38561690254</v>
          </cell>
          <cell r="AA619">
            <v>6424.9800747391</v>
          </cell>
          <cell r="AB619">
            <v>5522.70693180611</v>
          </cell>
          <cell r="AC619">
            <v>6272.84269140993</v>
          </cell>
          <cell r="AD619">
            <v>5831.98578059352</v>
          </cell>
          <cell r="AE619">
            <v>6526.81857154163</v>
          </cell>
          <cell r="AF619">
            <v>6610.59784961871</v>
          </cell>
          <cell r="AG619">
            <v>7201.74327116137</v>
          </cell>
          <cell r="AH619">
            <v>6774.48702001545</v>
          </cell>
          <cell r="AI619">
            <v>6565.11569402575</v>
          </cell>
          <cell r="AJ619">
            <v>6718.66885121719</v>
          </cell>
          <cell r="AK619">
            <v>6658.9760209953</v>
          </cell>
          <cell r="AL619">
            <v>7276.89015287687</v>
          </cell>
          <cell r="AM619">
            <v>7759.08304261702</v>
          </cell>
          <cell r="AN619">
            <v>7232.67387965869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19">
          <cell r="BX619">
            <v>4.73432702731394</v>
          </cell>
          <cell r="BY619">
            <v>3.67894391733127</v>
          </cell>
          <cell r="BZ619">
            <v>3.1035812525655</v>
          </cell>
          <cell r="CA619">
            <v>3.5684409388648</v>
          </cell>
          <cell r="CB619">
            <v>3.30154973775057</v>
          </cell>
          <cell r="CC619">
            <v>3.71564776305674</v>
          </cell>
          <cell r="CD619">
            <v>3.59733132489353</v>
          </cell>
          <cell r="CE619">
            <v>4.11082258983716</v>
          </cell>
          <cell r="CF619">
            <v>3.69761096729698</v>
          </cell>
          <cell r="CG619">
            <v>3.67353733929386</v>
          </cell>
          <cell r="CH619">
            <v>3.85593615575367</v>
          </cell>
          <cell r="CI619">
            <v>3.8204862557809</v>
          </cell>
          <cell r="CJ619">
            <v>4.00512078679215</v>
          </cell>
          <cell r="CK619">
            <v>4.26545421123338</v>
          </cell>
          <cell r="CL619">
            <v>4.03625726062011</v>
          </cell>
          <cell r="CM619">
            <v>4.96888871853961</v>
          </cell>
          <cell r="CN619">
            <v>4.78471146389223</v>
          </cell>
          <cell r="CO619">
            <v>4.87524014724894</v>
          </cell>
          <cell r="CP619">
            <v>4.81607253191408</v>
          </cell>
          <cell r="CQ619">
            <v>4.83955854179832</v>
          </cell>
          <cell r="CR619">
            <v>4.81253763996233</v>
          </cell>
          <cell r="CS619">
            <v>5.0346285480926</v>
          </cell>
          <cell r="CT619">
            <v>4.79972147944616</v>
          </cell>
          <cell r="CU619">
            <v>5.01952167903946</v>
          </cell>
          <cell r="CV619">
            <v>4.89626664397918</v>
          </cell>
          <cell r="CW619">
            <v>4.77375951717363</v>
          </cell>
          <cell r="CX619">
            <v>4.77524814882656</v>
          </cell>
          <cell r="CY619">
            <v>4.97779877603033</v>
          </cell>
          <cell r="CZ619">
            <v>4.98370412806466</v>
          </cell>
          <cell r="DA619">
            <v>4.90938599704937</v>
          </cell>
        </row>
        <row r="620">
          <cell r="A620">
            <v>9042.55776303637</v>
          </cell>
          <cell r="B620">
            <v>6843.88460911894</v>
          </cell>
          <cell r="C620">
            <v>7081.64318364504</v>
          </cell>
          <cell r="D620">
            <v>6931.38323631771</v>
          </cell>
          <cell r="E620">
            <v>6745.16577698667</v>
          </cell>
          <cell r="F620">
            <v>8492.76262024119</v>
          </cell>
          <cell r="G620">
            <v>9357.45383993372</v>
          </cell>
          <cell r="H620">
            <v>7885.09333274597</v>
          </cell>
          <cell r="I620">
            <v>7606.93707063555</v>
          </cell>
          <cell r="J620">
            <v>7871.12529994339</v>
          </cell>
          <cell r="K620">
            <v>7617.43523370335</v>
          </cell>
          <cell r="L620">
            <v>7810.92383654837</v>
          </cell>
          <cell r="M620">
            <v>9414.87969765118</v>
          </cell>
          <cell r="N620">
            <v>9860.17527605651</v>
          </cell>
          <cell r="O620">
            <v>7701.96152757475</v>
          </cell>
        </row>
        <row r="620">
          <cell r="Z620">
            <v>7440.73324501278</v>
          </cell>
          <cell r="AA620">
            <v>5631.53933550358</v>
          </cell>
          <cell r="AB620">
            <v>5827.18067682791</v>
          </cell>
          <cell r="AC620">
            <v>5703.53820588428</v>
          </cell>
          <cell r="AD620">
            <v>5550.30783934903</v>
          </cell>
          <cell r="AE620">
            <v>6988.33038465561</v>
          </cell>
          <cell r="AF620">
            <v>7699.84773114546</v>
          </cell>
          <cell r="AG620">
            <v>6488.30537094525</v>
          </cell>
          <cell r="AH620">
            <v>6259.42250383725</v>
          </cell>
          <cell r="AI620">
            <v>6476.81167538199</v>
          </cell>
          <cell r="AJ620">
            <v>6268.06099230447</v>
          </cell>
          <cell r="AK620">
            <v>6427.27447121695</v>
          </cell>
          <cell r="AL620">
            <v>7747.10100835297</v>
          </cell>
          <cell r="AM620">
            <v>8113.5156557265</v>
          </cell>
          <cell r="AN620">
            <v>6337.6140569758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0">
          <cell r="BX620">
            <v>4.10903969612861</v>
          </cell>
          <cell r="BY620">
            <v>3.21998024672618</v>
          </cell>
          <cell r="BZ620">
            <v>3.31376796832734</v>
          </cell>
          <cell r="CA620">
            <v>3.09504585287419</v>
          </cell>
          <cell r="CB620">
            <v>3.15985435479813</v>
          </cell>
          <cell r="CC620">
            <v>3.88204135017687</v>
          </cell>
          <cell r="CD620">
            <v>4.29763119429262</v>
          </cell>
          <cell r="CE620">
            <v>3.60522504825421</v>
          </cell>
          <cell r="CF620">
            <v>3.45309523661272</v>
          </cell>
          <cell r="CG620">
            <v>3.59918439468462</v>
          </cell>
          <cell r="CH620">
            <v>3.37102405985558</v>
          </cell>
          <cell r="CI620">
            <v>3.59859981936096</v>
          </cell>
          <cell r="CJ620">
            <v>4.32524597564285</v>
          </cell>
          <cell r="CK620">
            <v>4.50041652806493</v>
          </cell>
          <cell r="CL620">
            <v>3.64116226133139</v>
          </cell>
          <cell r="CM620">
            <v>4.96115200675431</v>
          </cell>
          <cell r="CN620">
            <v>4.79160544772829</v>
          </cell>
          <cell r="CO620">
            <v>4.81774183323712</v>
          </cell>
          <cell r="CP620">
            <v>5.04875624262716</v>
          </cell>
          <cell r="CQ620">
            <v>4.81234928579582</v>
          </cell>
          <cell r="CR620">
            <v>4.9319697849225</v>
          </cell>
          <cell r="CS620">
            <v>4.90862809820218</v>
          </cell>
          <cell r="CT620">
            <v>4.93067113995783</v>
          </cell>
          <cell r="CU620">
            <v>4.9662988058972</v>
          </cell>
          <cell r="CV620">
            <v>4.93019739355404</v>
          </cell>
          <cell r="CW620">
            <v>5.0942293905389</v>
          </cell>
          <cell r="CX620">
            <v>4.89328406545245</v>
          </cell>
          <cell r="CY620">
            <v>4.90722016481516</v>
          </cell>
          <cell r="CZ620">
            <v>4.93927837058382</v>
          </cell>
          <cell r="DA620">
            <v>4.76862192270071</v>
          </cell>
        </row>
        <row r="621">
          <cell r="A621">
            <v>8661.92925094582</v>
          </cell>
          <cell r="B621">
            <v>9575.98828675327</v>
          </cell>
          <cell r="C621">
            <v>8009.6604638453</v>
          </cell>
          <cell r="D621">
            <v>7625.66630715756</v>
          </cell>
          <cell r="E621">
            <v>7514.78605833355</v>
          </cell>
          <cell r="F621">
            <v>7612.22435979354</v>
          </cell>
          <cell r="G621">
            <v>7765.78022479625</v>
          </cell>
          <cell r="H621">
            <v>7522.58066754253</v>
          </cell>
          <cell r="I621">
            <v>8358.54563833981</v>
          </cell>
          <cell r="J621">
            <v>7162.31600292997</v>
          </cell>
          <cell r="K621">
            <v>8350.62246750676</v>
          </cell>
          <cell r="L621">
            <v>8348.38394777679</v>
          </cell>
          <cell r="M621">
            <v>8961.00196275336</v>
          </cell>
          <cell r="N621">
            <v>9284.60437842135</v>
          </cell>
          <cell r="O621">
            <v>8630.70596466901</v>
          </cell>
        </row>
        <row r="621">
          <cell r="Z621">
            <v>7127.53035506399</v>
          </cell>
          <cell r="AA621">
            <v>7879.67036167126</v>
          </cell>
          <cell r="AB621">
            <v>6590.80632453556</v>
          </cell>
          <cell r="AC621">
            <v>6274.83398988965</v>
          </cell>
          <cell r="AD621">
            <v>6183.59538514304</v>
          </cell>
          <cell r="AE621">
            <v>6263.77318748726</v>
          </cell>
          <cell r="AF621">
            <v>6390.12772783234</v>
          </cell>
          <cell r="AG621">
            <v>6190.00923500642</v>
          </cell>
          <cell r="AH621">
            <v>6877.88898240533</v>
          </cell>
          <cell r="AI621">
            <v>5893.56288241095</v>
          </cell>
          <cell r="AJ621">
            <v>6871.36934469128</v>
          </cell>
          <cell r="AK621">
            <v>6869.52736274205</v>
          </cell>
          <cell r="AL621">
            <v>7373.62447220848</v>
          </cell>
          <cell r="AM621">
            <v>7639.90303138671</v>
          </cell>
          <cell r="AN621">
            <v>7101.83805092765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</row>
        <row r="621">
          <cell r="BX621">
            <v>4.03751459791459</v>
          </cell>
          <cell r="BY621">
            <v>4.32642539709426</v>
          </cell>
          <cell r="BZ621">
            <v>3.61013404727918</v>
          </cell>
          <cell r="CA621">
            <v>3.49919411312835</v>
          </cell>
          <cell r="CB621">
            <v>3.48163267134986</v>
          </cell>
          <cell r="CC621">
            <v>3.52031574585776</v>
          </cell>
          <cell r="CD621">
            <v>3.61070824523887</v>
          </cell>
          <cell r="CE621">
            <v>3.58010208366782</v>
          </cell>
          <cell r="CF621">
            <v>3.83583253815628</v>
          </cell>
          <cell r="CG621">
            <v>3.39603359235814</v>
          </cell>
          <cell r="CH621">
            <v>3.72683675871997</v>
          </cell>
          <cell r="CI621">
            <v>3.84468249577211</v>
          </cell>
          <cell r="CJ621">
            <v>4.17979429807881</v>
          </cell>
          <cell r="CK621">
            <v>4.31123308487595</v>
          </cell>
          <cell r="CL621">
            <v>3.96585007234219</v>
          </cell>
          <cell r="CM621">
            <v>4.83651017259949</v>
          </cell>
          <cell r="CN621">
            <v>4.98983248195629</v>
          </cell>
          <cell r="CO621">
            <v>5.00175433720346</v>
          </cell>
          <cell r="CP621">
            <v>4.91293864927324</v>
          </cell>
          <cell r="CQ621">
            <v>4.86592320866568</v>
          </cell>
          <cell r="CR621">
            <v>4.87485318658269</v>
          </cell>
          <cell r="CS621">
            <v>4.84868841934832</v>
          </cell>
          <cell r="CT621">
            <v>4.73699604498486</v>
          </cell>
          <cell r="CU621">
            <v>4.91250107276634</v>
          </cell>
          <cell r="CV621">
            <v>4.75459007807744</v>
          </cell>
          <cell r="CW621">
            <v>5.05138020694425</v>
          </cell>
          <cell r="CX621">
            <v>4.89523463441222</v>
          </cell>
          <cell r="CY621">
            <v>4.8331830329661</v>
          </cell>
          <cell r="CZ621">
            <v>4.85504744693795</v>
          </cell>
          <cell r="DA621">
            <v>4.90615888033194</v>
          </cell>
        </row>
        <row r="622">
          <cell r="A622">
            <v>9100.91186339991</v>
          </cell>
          <cell r="B622">
            <v>7783.82453621405</v>
          </cell>
          <cell r="C622">
            <v>7651.5080661072</v>
          </cell>
          <cell r="D622">
            <v>7355.03754028449</v>
          </cell>
          <cell r="E622">
            <v>7050.42945151696</v>
          </cell>
          <cell r="F622">
            <v>6568.07383936199</v>
          </cell>
          <cell r="G622">
            <v>7773.13036833051</v>
          </cell>
          <cell r="H622">
            <v>6406.31925158635</v>
          </cell>
          <cell r="I622">
            <v>8015.53496513338</v>
          </cell>
          <cell r="J622">
            <v>9109.3543059945</v>
          </cell>
          <cell r="K622">
            <v>8624.11565411488</v>
          </cell>
          <cell r="L622">
            <v>9515.71309171084</v>
          </cell>
          <cell r="M622">
            <v>9063.48872852625</v>
          </cell>
          <cell r="N622">
            <v>8927.43586890727</v>
          </cell>
          <cell r="O622">
            <v>9494.3410466469</v>
          </cell>
        </row>
        <row r="622">
          <cell r="Z622">
            <v>7488.75033331192</v>
          </cell>
          <cell r="AA622">
            <v>6404.97561837042</v>
          </cell>
          <cell r="AB622">
            <v>6296.09806582535</v>
          </cell>
          <cell r="AC622">
            <v>6052.14517600552</v>
          </cell>
          <cell r="AD622">
            <v>5801.49623439109</v>
          </cell>
          <cell r="AE622">
            <v>5404.58647353215</v>
          </cell>
          <cell r="AF622">
            <v>6396.17584594054</v>
          </cell>
          <cell r="AG622">
            <v>5271.48555559106</v>
          </cell>
          <cell r="AH622">
            <v>6595.64019988118</v>
          </cell>
          <cell r="AI622">
            <v>7495.69725750405</v>
          </cell>
          <cell r="AJ622">
            <v>7096.41516681453</v>
          </cell>
          <cell r="AK622">
            <v>7830.07248689349</v>
          </cell>
          <cell r="AL622">
            <v>7457.95643947303</v>
          </cell>
          <cell r="AM622">
            <v>7346.00437212941</v>
          </cell>
          <cell r="AN622">
            <v>7812.48634695516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2">
          <cell r="BX622">
            <v>4.20891957837449</v>
          </cell>
          <cell r="BY622">
            <v>3.53562391414451</v>
          </cell>
          <cell r="BZ622">
            <v>3.50248004916758</v>
          </cell>
          <cell r="CA622">
            <v>3.47767959922219</v>
          </cell>
          <cell r="CB622">
            <v>3.24740772172737</v>
          </cell>
          <cell r="CC622">
            <v>3.08183491807495</v>
          </cell>
          <cell r="CD622">
            <v>3.5028498656255</v>
          </cell>
          <cell r="CE622">
            <v>2.90261209823508</v>
          </cell>
          <cell r="CF622">
            <v>3.59218724776827</v>
          </cell>
          <cell r="CG622">
            <v>4.24158281647576</v>
          </cell>
          <cell r="CH622">
            <v>3.92828411584062</v>
          </cell>
          <cell r="CI622">
            <v>4.35102835146995</v>
          </cell>
          <cell r="CJ622">
            <v>4.04383413539088</v>
          </cell>
          <cell r="CK622">
            <v>4.04747589867708</v>
          </cell>
          <cell r="CL622">
            <v>4.45467131428012</v>
          </cell>
          <cell r="CM622">
            <v>4.87467717517626</v>
          </cell>
          <cell r="CN622">
            <v>4.96316317363189</v>
          </cell>
          <cell r="CO622">
            <v>4.92496274064057</v>
          </cell>
          <cell r="CP622">
            <v>4.7678974405801</v>
          </cell>
          <cell r="CQ622">
            <v>4.89452252172199</v>
          </cell>
          <cell r="CR622">
            <v>4.80463315604989</v>
          </cell>
          <cell r="CS622">
            <v>5.00271781925309</v>
          </cell>
          <cell r="CT622">
            <v>4.9756652597442</v>
          </cell>
          <cell r="CU622">
            <v>5.03043017431475</v>
          </cell>
          <cell r="CV622">
            <v>4.84162581716066</v>
          </cell>
          <cell r="CW622">
            <v>4.94929408372947</v>
          </cell>
          <cell r="CX622">
            <v>4.93038694668626</v>
          </cell>
          <cell r="CY622">
            <v>5.05281786648854</v>
          </cell>
          <cell r="CZ622">
            <v>4.97249146863981</v>
          </cell>
          <cell r="DA622">
            <v>4.80486003868003</v>
          </cell>
        </row>
        <row r="623">
          <cell r="A623">
            <v>10856.0355668039</v>
          </cell>
          <cell r="B623">
            <v>8451.91200131453</v>
          </cell>
          <cell r="C623">
            <v>7457.24472202056</v>
          </cell>
          <cell r="D623">
            <v>6975.71182055879</v>
          </cell>
          <cell r="E623">
            <v>6701.76019804988</v>
          </cell>
          <cell r="F623">
            <v>7856.79069237344</v>
          </cell>
          <cell r="G623">
            <v>8357.99522622642</v>
          </cell>
          <cell r="H623">
            <v>8336.15018267423</v>
          </cell>
          <cell r="I623">
            <v>8155.86145409964</v>
          </cell>
          <cell r="J623">
            <v>7121.97987495792</v>
          </cell>
          <cell r="K623">
            <v>7830.74258543206</v>
          </cell>
          <cell r="L623">
            <v>7814.65826245549</v>
          </cell>
          <cell r="M623">
            <v>9316.70644445835</v>
          </cell>
          <cell r="N623">
            <v>8898.52785383082</v>
          </cell>
          <cell r="O623">
            <v>9030.58143884641</v>
          </cell>
        </row>
        <row r="623">
          <cell r="Z623">
            <v>8932.96640925574</v>
          </cell>
          <cell r="AA623">
            <v>6954.71616108167</v>
          </cell>
          <cell r="AB623">
            <v>6136.24708554835</v>
          </cell>
          <cell r="AC623">
            <v>5740.0142980598</v>
          </cell>
          <cell r="AD623">
            <v>5514.59124868104</v>
          </cell>
          <cell r="AE623">
            <v>6465.016341153</v>
          </cell>
          <cell r="AF623">
            <v>6877.43607186631</v>
          </cell>
          <cell r="AG623">
            <v>6859.46072174336</v>
          </cell>
          <cell r="AH623">
            <v>6711.10885365913</v>
          </cell>
          <cell r="AI623">
            <v>5860.37201139395</v>
          </cell>
          <cell r="AJ623">
            <v>6443.58247029838</v>
          </cell>
          <cell r="AK623">
            <v>6430.34737024909</v>
          </cell>
          <cell r="AL623">
            <v>7666.31844572573</v>
          </cell>
          <cell r="AM623">
            <v>7322.21720543793</v>
          </cell>
          <cell r="AN623">
            <v>7430.87844110791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3">
          <cell r="BX623">
            <v>5.01237830619182</v>
          </cell>
          <cell r="BY623">
            <v>3.84080160223115</v>
          </cell>
          <cell r="BZ623">
            <v>3.51058696836395</v>
          </cell>
          <cell r="CA623">
            <v>3.1738180931658</v>
          </cell>
          <cell r="CB623">
            <v>2.99048540607945</v>
          </cell>
          <cell r="CC623">
            <v>3.52572869528342</v>
          </cell>
          <cell r="CD623">
            <v>3.78562099460752</v>
          </cell>
          <cell r="CE623">
            <v>3.81835172691196</v>
          </cell>
          <cell r="CF623">
            <v>3.68324951267124</v>
          </cell>
          <cell r="CG623">
            <v>3.35397127842628</v>
          </cell>
          <cell r="CH623">
            <v>3.66787026820521</v>
          </cell>
          <cell r="CI623">
            <v>3.63683606412525</v>
          </cell>
          <cell r="CJ623">
            <v>4.33584566753689</v>
          </cell>
          <cell r="CK623">
            <v>4.07349469550052</v>
          </cell>
          <cell r="CL623">
            <v>4.32997185344758</v>
          </cell>
          <cell r="CM623">
            <v>4.88268823266406</v>
          </cell>
          <cell r="CN623">
            <v>4.96094796164613</v>
          </cell>
          <cell r="CO623">
            <v>4.78883901818053</v>
          </cell>
          <cell r="CP623">
            <v>4.95493632854695</v>
          </cell>
          <cell r="CQ623">
            <v>5.05217953705915</v>
          </cell>
          <cell r="CR623">
            <v>5.02374829949349</v>
          </cell>
          <cell r="CS623">
            <v>4.97733149586107</v>
          </cell>
          <cell r="CT623">
            <v>4.92176845333945</v>
          </cell>
          <cell r="CU623">
            <v>4.99195059574756</v>
          </cell>
          <cell r="CV623">
            <v>4.7871053139668</v>
          </cell>
          <cell r="CW623">
            <v>4.81305207454778</v>
          </cell>
          <cell r="CX623">
            <v>4.84415292436735</v>
          </cell>
          <cell r="CY623">
            <v>4.84417891931154</v>
          </cell>
          <cell r="CZ623">
            <v>4.92473184711719</v>
          </cell>
          <cell r="DA623">
            <v>4.70177907861428</v>
          </cell>
        </row>
        <row r="624">
          <cell r="A624">
            <v>8754.84547777614</v>
          </cell>
          <cell r="B624">
            <v>7657.46535987691</v>
          </cell>
          <cell r="C624">
            <v>8346.54562468411</v>
          </cell>
          <cell r="D624">
            <v>7269.77296288494</v>
          </cell>
          <cell r="E624">
            <v>7776.83149037829</v>
          </cell>
          <cell r="F624">
            <v>6165.5030982115</v>
          </cell>
          <cell r="G624">
            <v>7525.31763458741</v>
          </cell>
          <cell r="H624">
            <v>7830.34224906838</v>
          </cell>
          <cell r="I624">
            <v>6848.73819355673</v>
          </cell>
          <cell r="J624">
            <v>7847.65189852524</v>
          </cell>
          <cell r="K624">
            <v>7123.55270811714</v>
          </cell>
          <cell r="L624">
            <v>7354.38042814597</v>
          </cell>
          <cell r="M624">
            <v>8723.59110261887</v>
          </cell>
          <cell r="N624">
            <v>9998.33419262392</v>
          </cell>
          <cell r="O624">
            <v>8560.56230797234</v>
          </cell>
        </row>
        <row r="624">
          <cell r="Z624">
            <v>7203.98713599866</v>
          </cell>
          <cell r="AA624">
            <v>6301.00006755586</v>
          </cell>
          <cell r="AB624">
            <v>6868.01468545435</v>
          </cell>
          <cell r="AC624">
            <v>5981.98460945961</v>
          </cell>
          <cell r="AD624">
            <v>6399.22134065414</v>
          </cell>
          <cell r="AE624">
            <v>5073.32826367118</v>
          </cell>
          <cell r="AF624">
            <v>6192.26136788907</v>
          </cell>
          <cell r="AG624">
            <v>6443.25305066198</v>
          </cell>
          <cell r="AH624">
            <v>5635.53314212668</v>
          </cell>
          <cell r="AI624">
            <v>6457.49641935792</v>
          </cell>
          <cell r="AJ624">
            <v>5861.66622839353</v>
          </cell>
          <cell r="AK624">
            <v>6051.60446658868</v>
          </cell>
          <cell r="AL624">
            <v>7178.26925015495</v>
          </cell>
          <cell r="AM624">
            <v>8227.2007070734</v>
          </cell>
          <cell r="AN624">
            <v>7044.11984198867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4">
          <cell r="BX624">
            <v>4.04258873630997</v>
          </cell>
          <cell r="BY624">
            <v>3.55792955118934</v>
          </cell>
          <cell r="BZ624">
            <v>3.82915749945133</v>
          </cell>
          <cell r="CA624">
            <v>3.36418791708313</v>
          </cell>
          <cell r="CB624">
            <v>3.49771230342375</v>
          </cell>
          <cell r="CC624">
            <v>2.90325135789092</v>
          </cell>
          <cell r="CD624">
            <v>3.48163491991768</v>
          </cell>
          <cell r="CE624">
            <v>3.70537677094418</v>
          </cell>
          <cell r="CF624">
            <v>3.14785333858536</v>
          </cell>
          <cell r="CG624">
            <v>3.52284211523067</v>
          </cell>
          <cell r="CH624">
            <v>3.38129941272201</v>
          </cell>
          <cell r="CI624">
            <v>3.36612065570878</v>
          </cell>
          <cell r="CJ624">
            <v>3.90909951416057</v>
          </cell>
          <cell r="CK624">
            <v>4.56478457514031</v>
          </cell>
          <cell r="CL624">
            <v>3.93707774929718</v>
          </cell>
          <cell r="CM624">
            <v>4.8822554914518</v>
          </cell>
          <cell r="CN624">
            <v>4.85198305231874</v>
          </cell>
          <cell r="CO624">
            <v>4.9139996443035</v>
          </cell>
          <cell r="CP624">
            <v>4.87160626396761</v>
          </cell>
          <cell r="CQ624">
            <v>5.01245149433953</v>
          </cell>
          <cell r="CR624">
            <v>4.78757357737274</v>
          </cell>
          <cell r="CS624">
            <v>4.87273939636765</v>
          </cell>
          <cell r="CT624">
            <v>4.7640899091369</v>
          </cell>
          <cell r="CU624">
            <v>4.90487172273501</v>
          </cell>
          <cell r="CV624">
            <v>5.02201643821925</v>
          </cell>
          <cell r="CW624">
            <v>4.74946391006445</v>
          </cell>
          <cell r="CX624">
            <v>4.9254735526215</v>
          </cell>
          <cell r="CY624">
            <v>5.03095176397372</v>
          </cell>
          <cell r="CZ624">
            <v>4.93786191631996</v>
          </cell>
          <cell r="DA624">
            <v>4.90184845210308</v>
          </cell>
        </row>
        <row r="625">
          <cell r="A625">
            <v>9165.87513415865</v>
          </cell>
          <cell r="B625">
            <v>8146.16954772812</v>
          </cell>
          <cell r="C625">
            <v>7646.89373851109</v>
          </cell>
          <cell r="D625">
            <v>7687.22972033794</v>
          </cell>
          <cell r="E625">
            <v>7520.76957970865</v>
          </cell>
          <cell r="F625">
            <v>7510.59931584503</v>
          </cell>
          <cell r="G625">
            <v>8224.79434408633</v>
          </cell>
          <cell r="H625">
            <v>8582.14918248998</v>
          </cell>
          <cell r="I625">
            <v>7992.57582842954</v>
          </cell>
          <cell r="J625">
            <v>8125.96206040127</v>
          </cell>
          <cell r="K625">
            <v>8663.72943159189</v>
          </cell>
          <cell r="L625">
            <v>8189.90237580958</v>
          </cell>
          <cell r="M625">
            <v>8511.65073301959</v>
          </cell>
          <cell r="N625">
            <v>9826.23376452363</v>
          </cell>
          <cell r="O625">
            <v>9322.4609683785</v>
          </cell>
        </row>
        <row r="625">
          <cell r="Z625">
            <v>7542.20582467912</v>
          </cell>
          <cell r="AA625">
            <v>6703.13379927343</v>
          </cell>
          <cell r="AB625">
            <v>6292.30113340341</v>
          </cell>
          <cell r="AC625">
            <v>6325.49188416379</v>
          </cell>
          <cell r="AD625">
            <v>6188.51896844597</v>
          </cell>
          <cell r="AE625">
            <v>6180.15029418105</v>
          </cell>
          <cell r="AF625">
            <v>6767.83077456247</v>
          </cell>
          <cell r="AG625">
            <v>7061.88275587747</v>
          </cell>
          <cell r="AH625">
            <v>6576.74811025059</v>
          </cell>
          <cell r="AI625">
            <v>6686.50592398733</v>
          </cell>
          <cell r="AJ625">
            <v>7129.01164656704</v>
          </cell>
          <cell r="AK625">
            <v>6739.1196692376</v>
          </cell>
          <cell r="AL625">
            <v>7003.8726031704</v>
          </cell>
          <cell r="AM625">
            <v>8085.5866405223</v>
          </cell>
          <cell r="AN625">
            <v>7671.05359683716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5">
          <cell r="BX625">
            <v>4.1750039317482</v>
          </cell>
          <cell r="BY625">
            <v>3.71511701381575</v>
          </cell>
          <cell r="BZ625">
            <v>3.63093858888866</v>
          </cell>
          <cell r="CA625">
            <v>3.66875025894106</v>
          </cell>
          <cell r="CB625">
            <v>3.52648204703407</v>
          </cell>
          <cell r="CC625">
            <v>3.60627385503663</v>
          </cell>
          <cell r="CD625">
            <v>3.7765287434729</v>
          </cell>
          <cell r="CE625">
            <v>3.93900556213808</v>
          </cell>
          <cell r="CF625">
            <v>3.66638909408841</v>
          </cell>
          <cell r="CG625">
            <v>3.90313540143317</v>
          </cell>
          <cell r="CH625">
            <v>4.08384263206728</v>
          </cell>
          <cell r="CI625">
            <v>3.72964412254252</v>
          </cell>
          <cell r="CJ625">
            <v>3.99527323505227</v>
          </cell>
          <cell r="CK625">
            <v>4.48867996813251</v>
          </cell>
          <cell r="CL625">
            <v>4.27748103887701</v>
          </cell>
          <cell r="CM625">
            <v>4.94935524365078</v>
          </cell>
          <cell r="CN625">
            <v>4.94324944993684</v>
          </cell>
          <cell r="CO625">
            <v>4.74785809932497</v>
          </cell>
          <cell r="CP625">
            <v>4.72371067201936</v>
          </cell>
          <cell r="CQ625">
            <v>4.80786411578442</v>
          </cell>
          <cell r="CR625">
            <v>4.69512834987476</v>
          </cell>
          <cell r="CS625">
            <v>4.90980034353921</v>
          </cell>
          <cell r="CT625">
            <v>4.91180418090184</v>
          </cell>
          <cell r="CU625">
            <v>4.91450511958532</v>
          </cell>
          <cell r="CV625">
            <v>4.69345601117695</v>
          </cell>
          <cell r="CW625">
            <v>4.7826374611871</v>
          </cell>
          <cell r="CX625">
            <v>4.95042984073464</v>
          </cell>
          <cell r="CY625">
            <v>4.80284849985473</v>
          </cell>
          <cell r="CZ625">
            <v>4.935146261949</v>
          </cell>
          <cell r="DA625">
            <v>4.91330879220724</v>
          </cell>
        </row>
        <row r="626">
          <cell r="A626">
            <v>8667.99633844725</v>
          </cell>
          <cell r="B626">
            <v>7346.26632967356</v>
          </cell>
          <cell r="C626">
            <v>7421.4583703854</v>
          </cell>
          <cell r="D626">
            <v>7569.27400124219</v>
          </cell>
          <cell r="E626">
            <v>7135.32037708618</v>
          </cell>
          <cell r="F626">
            <v>7529.77116076323</v>
          </cell>
          <cell r="G626">
            <v>7812.50980909295</v>
          </cell>
          <cell r="H626">
            <v>8093.44787373867</v>
          </cell>
          <cell r="I626">
            <v>8165.7834057327</v>
          </cell>
          <cell r="J626">
            <v>7898.21144794212</v>
          </cell>
          <cell r="K626">
            <v>8077.22295971143</v>
          </cell>
          <cell r="L626">
            <v>8657.56660191229</v>
          </cell>
          <cell r="M626">
            <v>8683.52609448067</v>
          </cell>
          <cell r="N626">
            <v>9882.11923043603</v>
          </cell>
          <cell r="O626">
            <v>9161.61437238332</v>
          </cell>
        </row>
        <row r="626">
          <cell r="Z626">
            <v>7132.52270135088</v>
          </cell>
          <cell r="AA626">
            <v>6044.92772270281</v>
          </cell>
          <cell r="AB626">
            <v>6106.80003048856</v>
          </cell>
          <cell r="AC626">
            <v>6228.431178165</v>
          </cell>
          <cell r="AD626">
            <v>5871.34933885948</v>
          </cell>
          <cell r="AE626">
            <v>6195.92598371374</v>
          </cell>
          <cell r="AF626">
            <v>6428.57950005363</v>
          </cell>
          <cell r="AG626">
            <v>6659.75139324782</v>
          </cell>
          <cell r="AH626">
            <v>6719.27320243148</v>
          </cell>
          <cell r="AI626">
            <v>6499.09970573523</v>
          </cell>
          <cell r="AJ626">
            <v>6646.40060684826</v>
          </cell>
          <cell r="AK626">
            <v>7123.94051814497</v>
          </cell>
          <cell r="AL626">
            <v>7145.30147202981</v>
          </cell>
          <cell r="AM626">
            <v>8131.57239533022</v>
          </cell>
          <cell r="AN626">
            <v>7538.69982641828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6">
          <cell r="BX626">
            <v>4.07665628397795</v>
          </cell>
          <cell r="BY626">
            <v>3.4114331307865</v>
          </cell>
          <cell r="BZ626">
            <v>3.40972787895006</v>
          </cell>
          <cell r="CA626">
            <v>3.52960614941281</v>
          </cell>
          <cell r="CB626">
            <v>3.35405325877618</v>
          </cell>
          <cell r="CC626">
            <v>3.37227535883163</v>
          </cell>
          <cell r="CD626">
            <v>3.59210733166484</v>
          </cell>
          <cell r="CE626">
            <v>3.73530151311371</v>
          </cell>
          <cell r="CF626">
            <v>3.79382003852444</v>
          </cell>
          <cell r="CG626">
            <v>3.70223772890087</v>
          </cell>
          <cell r="CH626">
            <v>3.65614082779456</v>
          </cell>
          <cell r="CI626">
            <v>4.00207988913033</v>
          </cell>
          <cell r="CJ626">
            <v>4.09982298967709</v>
          </cell>
          <cell r="CK626">
            <v>4.53928086212044</v>
          </cell>
          <cell r="CL626">
            <v>4.35907068264823</v>
          </cell>
          <cell r="CM626">
            <v>4.79342792834739</v>
          </cell>
          <cell r="CN626">
            <v>4.85468868381599</v>
          </cell>
          <cell r="CO626">
            <v>4.90683115533306</v>
          </cell>
          <cell r="CP626">
            <v>4.83458898424406</v>
          </cell>
          <cell r="CQ626">
            <v>4.79595503068559</v>
          </cell>
          <cell r="CR626">
            <v>5.03373475625334</v>
          </cell>
          <cell r="CS626">
            <v>4.90312369572946</v>
          </cell>
          <cell r="CT626">
            <v>4.88471791742098</v>
          </cell>
          <cell r="CU626">
            <v>4.85235659334396</v>
          </cell>
          <cell r="CV626">
            <v>4.8094568534741</v>
          </cell>
          <cell r="CW626">
            <v>4.98047465586146</v>
          </cell>
          <cell r="CX626">
            <v>4.87687547372598</v>
          </cell>
          <cell r="CY626">
            <v>4.77488137068617</v>
          </cell>
          <cell r="CZ626">
            <v>4.90788766147076</v>
          </cell>
          <cell r="DA626">
            <v>4.73815949105593</v>
          </cell>
        </row>
        <row r="627">
          <cell r="A627">
            <v>8300.33897547602</v>
          </cell>
          <cell r="B627">
            <v>7261.87170771997</v>
          </cell>
          <cell r="C627">
            <v>8157.89923433094</v>
          </cell>
          <cell r="D627">
            <v>7087.55630192421</v>
          </cell>
          <cell r="E627">
            <v>6743.72061515541</v>
          </cell>
          <cell r="F627">
            <v>6261.13854741435</v>
          </cell>
          <cell r="G627">
            <v>8979.30661657211</v>
          </cell>
          <cell r="H627">
            <v>7449.12619169289</v>
          </cell>
          <cell r="I627">
            <v>9196.29259376082</v>
          </cell>
          <cell r="J627">
            <v>9128.38539065738</v>
          </cell>
          <cell r="K627">
            <v>9280.96030415586</v>
          </cell>
          <cell r="L627">
            <v>8911.48375850177</v>
          </cell>
          <cell r="M627">
            <v>7882.75434565242</v>
          </cell>
          <cell r="N627">
            <v>9301.09570468275</v>
          </cell>
          <cell r="O627">
            <v>7582.78855189818</v>
          </cell>
        </row>
        <row r="627">
          <cell r="Z627">
            <v>6829.99321410598</v>
          </cell>
          <cell r="AA627">
            <v>5975.48300520957</v>
          </cell>
          <cell r="AB627">
            <v>6712.78565567803</v>
          </cell>
          <cell r="AC627">
            <v>5832.04632844049</v>
          </cell>
          <cell r="AD627">
            <v>5549.11867761359</v>
          </cell>
          <cell r="AE627">
            <v>5152.02257615809</v>
          </cell>
          <cell r="AF627">
            <v>7388.68658735076</v>
          </cell>
          <cell r="AG627">
            <v>6129.56669487872</v>
          </cell>
          <cell r="AH627">
            <v>7567.23504858033</v>
          </cell>
          <cell r="AI627">
            <v>7511.35712145522</v>
          </cell>
          <cell r="AJ627">
            <v>7636.90447884825</v>
          </cell>
          <cell r="AK627">
            <v>7332.8780641386</v>
          </cell>
          <cell r="AL627">
            <v>6486.38071870828</v>
          </cell>
          <cell r="AM627">
            <v>7653.47303699609</v>
          </cell>
          <cell r="AN627">
            <v>6239.55172270479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7">
          <cell r="BX627">
            <v>3.78582220278023</v>
          </cell>
          <cell r="BY627">
            <v>3.37840839888561</v>
          </cell>
          <cell r="BZ627">
            <v>3.59971663371877</v>
          </cell>
          <cell r="CA627">
            <v>3.25096490284425</v>
          </cell>
          <cell r="CB627">
            <v>3.0418011472756</v>
          </cell>
          <cell r="CC627">
            <v>2.85602140784675</v>
          </cell>
          <cell r="CD627">
            <v>4.12157686408032</v>
          </cell>
          <cell r="CE627">
            <v>3.4585808875017</v>
          </cell>
          <cell r="CF627">
            <v>4.08621865651446</v>
          </cell>
          <cell r="CG627">
            <v>4.28298972050844</v>
          </cell>
          <cell r="CH627">
            <v>4.18686634742177</v>
          </cell>
          <cell r="CI627">
            <v>4.1380869628218</v>
          </cell>
          <cell r="CJ627">
            <v>3.61396986242119</v>
          </cell>
          <cell r="CK627">
            <v>4.28997566305779</v>
          </cell>
          <cell r="CL627">
            <v>3.41371073149806</v>
          </cell>
          <cell r="CM627">
            <v>4.94273348650417</v>
          </cell>
          <cell r="CN627">
            <v>4.84582808906194</v>
          </cell>
          <cell r="CO627">
            <v>5.10906703181262</v>
          </cell>
          <cell r="CP627">
            <v>4.91491283250576</v>
          </cell>
          <cell r="CQ627">
            <v>4.99804692485927</v>
          </cell>
          <cell r="CR627">
            <v>4.94223548425027</v>
          </cell>
          <cell r="CS627">
            <v>4.91146413598741</v>
          </cell>
          <cell r="CT627">
            <v>4.85555606674195</v>
          </cell>
          <cell r="CU627">
            <v>5.07367631562644</v>
          </cell>
          <cell r="CV627">
            <v>4.8048353952817</v>
          </cell>
          <cell r="CW627">
            <v>4.99729970657684</v>
          </cell>
          <cell r="CX627">
            <v>4.85491896824501</v>
          </cell>
          <cell r="CY627">
            <v>4.91728120464932</v>
          </cell>
          <cell r="CZ627">
            <v>4.8877711498474</v>
          </cell>
          <cell r="DA627">
            <v>5.00764815725437</v>
          </cell>
        </row>
        <row r="628">
          <cell r="A628">
            <v>9494.57958268591</v>
          </cell>
          <cell r="B628">
            <v>8678.22421901599</v>
          </cell>
          <cell r="C628">
            <v>7482.64612443676</v>
          </cell>
          <cell r="D628">
            <v>7722.53434613315</v>
          </cell>
          <cell r="E628">
            <v>6631.22920124225</v>
          </cell>
          <cell r="F628">
            <v>7195.3066904332</v>
          </cell>
          <cell r="G628">
            <v>8484.83231698637</v>
          </cell>
          <cell r="H628">
            <v>7639.25573385633</v>
          </cell>
          <cell r="I628">
            <v>10012.4609859239</v>
          </cell>
          <cell r="J628">
            <v>7496.82901788526</v>
          </cell>
          <cell r="K628">
            <v>7568.99101866425</v>
          </cell>
          <cell r="L628">
            <v>8280.14383046022</v>
          </cell>
          <cell r="M628">
            <v>9176.14942853776</v>
          </cell>
          <cell r="N628">
            <v>8810.84849215835</v>
          </cell>
          <cell r="O628">
            <v>9026.01244575597</v>
          </cell>
        </row>
        <row r="628">
          <cell r="Z628">
            <v>7812.68262803869</v>
          </cell>
          <cell r="AA628">
            <v>7140.93878593316</v>
          </cell>
          <cell r="AB628">
            <v>6157.14881096511</v>
          </cell>
          <cell r="AC628">
            <v>6354.54254767528</v>
          </cell>
          <cell r="AD628">
            <v>5456.55431416505</v>
          </cell>
          <cell r="AE628">
            <v>5920.70950527075</v>
          </cell>
          <cell r="AF628">
            <v>6981.80487797736</v>
          </cell>
          <cell r="AG628">
            <v>6286.01614671607</v>
          </cell>
          <cell r="AH628">
            <v>8238.82503984597</v>
          </cell>
          <cell r="AI628">
            <v>6168.81930614559</v>
          </cell>
          <cell r="AJ628">
            <v>6228.19832392944</v>
          </cell>
          <cell r="AK628">
            <v>6813.3754947787</v>
          </cell>
          <cell r="AL628">
            <v>7550.66010119678</v>
          </cell>
          <cell r="AM628">
            <v>7250.06961640458</v>
          </cell>
          <cell r="AN628">
            <v>7427.11881250777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8">
          <cell r="BX628">
            <v>4.27321608555211</v>
          </cell>
          <cell r="BY628">
            <v>3.97942865308216</v>
          </cell>
          <cell r="BZ628">
            <v>3.46374079942084</v>
          </cell>
          <cell r="CA628">
            <v>3.49742385004153</v>
          </cell>
          <cell r="CB628">
            <v>3.12633583544224</v>
          </cell>
          <cell r="CC628">
            <v>3.28490729259654</v>
          </cell>
          <cell r="CD628">
            <v>3.85981619383356</v>
          </cell>
          <cell r="CE628">
            <v>3.5474183696732</v>
          </cell>
          <cell r="CF628">
            <v>4.59670222597799</v>
          </cell>
          <cell r="CG628">
            <v>3.47726494618889</v>
          </cell>
          <cell r="CH628">
            <v>3.50545811363552</v>
          </cell>
          <cell r="CI628">
            <v>4.01871900529549</v>
          </cell>
          <cell r="CJ628">
            <v>4.26821759462108</v>
          </cell>
          <cell r="CK628">
            <v>4.07052104895209</v>
          </cell>
          <cell r="CL628">
            <v>3.93012662846972</v>
          </cell>
          <cell r="CM628">
            <v>5.00901651386218</v>
          </cell>
          <cell r="CN628">
            <v>4.91633788602258</v>
          </cell>
          <cell r="CO628">
            <v>4.87013949045488</v>
          </cell>
          <cell r="CP628">
            <v>4.9778655251815</v>
          </cell>
          <cell r="CQ628">
            <v>4.78178438315796</v>
          </cell>
          <cell r="CR628">
            <v>4.93807602083854</v>
          </cell>
          <cell r="CS628">
            <v>4.95573664180253</v>
          </cell>
          <cell r="CT628">
            <v>4.85478741189019</v>
          </cell>
          <cell r="CU628">
            <v>4.91050372357671</v>
          </cell>
          <cell r="CV628">
            <v>4.86039317477988</v>
          </cell>
          <cell r="CW628">
            <v>4.86771100915105</v>
          </cell>
          <cell r="CX628">
            <v>4.64495829464029</v>
          </cell>
          <cell r="CY628">
            <v>4.84669292150167</v>
          </cell>
          <cell r="CZ628">
            <v>4.87976949133312</v>
          </cell>
          <cell r="DA628">
            <v>5.17751020330925</v>
          </cell>
        </row>
        <row r="629">
          <cell r="A629">
            <v>9067.45704022751</v>
          </cell>
          <cell r="B629">
            <v>6843.49173292478</v>
          </cell>
          <cell r="C629">
            <v>6680.27499008464</v>
          </cell>
          <cell r="D629">
            <v>7129.55328109695</v>
          </cell>
          <cell r="E629">
            <v>7452.462966198</v>
          </cell>
          <cell r="F629">
            <v>7920.79139751748</v>
          </cell>
          <cell r="G629">
            <v>7404.03697009626</v>
          </cell>
          <cell r="H629">
            <v>8297.91648280252</v>
          </cell>
          <cell r="I629">
            <v>7853.21467765172</v>
          </cell>
          <cell r="J629">
            <v>9068.16968066991</v>
          </cell>
          <cell r="K629">
            <v>8391.6137095329</v>
          </cell>
          <cell r="L629">
            <v>7291.43072440962</v>
          </cell>
          <cell r="M629">
            <v>8209.60489946963</v>
          </cell>
          <cell r="N629">
            <v>8214.52224011367</v>
          </cell>
          <cell r="O629">
            <v>8196.98871824668</v>
          </cell>
        </row>
        <row r="629">
          <cell r="Z629">
            <v>7461.22179310149</v>
          </cell>
          <cell r="AA629">
            <v>5631.21605452097</v>
          </cell>
          <cell r="AB629">
            <v>5496.91199184107</v>
          </cell>
          <cell r="AC629">
            <v>5866.6038427312</v>
          </cell>
          <cell r="AD629">
            <v>6132.31238361436</v>
          </cell>
          <cell r="AE629">
            <v>6517.67977852867</v>
          </cell>
          <cell r="AF629">
            <v>6092.46470682207</v>
          </cell>
          <cell r="AG629">
            <v>6827.99984870607</v>
          </cell>
          <cell r="AH629">
            <v>6462.07379189628</v>
          </cell>
          <cell r="AI629">
            <v>7461.80819437981</v>
          </cell>
          <cell r="AJ629">
            <v>6905.09928098707</v>
          </cell>
          <cell r="AK629">
            <v>5999.80585322848</v>
          </cell>
          <cell r="AL629">
            <v>6755.33203156358</v>
          </cell>
          <cell r="AM629">
            <v>6759.37830043639</v>
          </cell>
          <cell r="AN629">
            <v>6744.9507167287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29">
          <cell r="BX629">
            <v>4.32699873390334</v>
          </cell>
          <cell r="BY629">
            <v>3.19146322467205</v>
          </cell>
          <cell r="BZ629">
            <v>3.04956218771206</v>
          </cell>
          <cell r="CA629">
            <v>3.36228140455752</v>
          </cell>
          <cell r="CB629">
            <v>3.4723926935689</v>
          </cell>
          <cell r="CC629">
            <v>3.60534015510802</v>
          </cell>
          <cell r="CD629">
            <v>3.39877122992717</v>
          </cell>
          <cell r="CE629">
            <v>3.76827651531015</v>
          </cell>
          <cell r="CF629">
            <v>3.62599152839735</v>
          </cell>
          <cell r="CG629">
            <v>4.16447296317279</v>
          </cell>
          <cell r="CH629">
            <v>3.91800695971131</v>
          </cell>
          <cell r="CI629">
            <v>3.33706919156184</v>
          </cell>
          <cell r="CJ629">
            <v>3.83073109897438</v>
          </cell>
          <cell r="CK629">
            <v>3.79602984870124</v>
          </cell>
          <cell r="CL629">
            <v>3.74579161568261</v>
          </cell>
          <cell r="CM629">
            <v>4.72422221494472</v>
          </cell>
          <cell r="CN629">
            <v>4.83414286938988</v>
          </cell>
          <cell r="CO629">
            <v>4.93842457617102</v>
          </cell>
          <cell r="CP629">
            <v>4.780351584663</v>
          </cell>
          <cell r="CQ629">
            <v>4.83840893820421</v>
          </cell>
          <cell r="CR629">
            <v>4.95283556037746</v>
          </cell>
          <cell r="CS629">
            <v>4.91109374508779</v>
          </cell>
          <cell r="CT629">
            <v>4.96429835352062</v>
          </cell>
          <cell r="CU629">
            <v>4.88261255437766</v>
          </cell>
          <cell r="CV629">
            <v>4.90897895180796</v>
          </cell>
          <cell r="CW629">
            <v>4.82849581851593</v>
          </cell>
          <cell r="CX629">
            <v>4.92582661965338</v>
          </cell>
          <cell r="CY629">
            <v>4.83139080045068</v>
          </cell>
          <cell r="CZ629">
            <v>4.87847709234052</v>
          </cell>
          <cell r="DA629">
            <v>4.93335426209124</v>
          </cell>
        </row>
        <row r="630">
          <cell r="A630">
            <v>7814.30067114327</v>
          </cell>
          <cell r="B630">
            <v>8798.66527319849</v>
          </cell>
          <cell r="C630">
            <v>7750.75718446369</v>
          </cell>
          <cell r="D630">
            <v>7280.91823271275</v>
          </cell>
          <cell r="E630">
            <v>7691.22024582815</v>
          </cell>
          <cell r="F630">
            <v>8203.97720809587</v>
          </cell>
          <cell r="G630">
            <v>7657.52273027269</v>
          </cell>
          <cell r="H630">
            <v>6953.83133883328</v>
          </cell>
          <cell r="I630">
            <v>7973.83651928783</v>
          </cell>
          <cell r="J630">
            <v>8098.00662369687</v>
          </cell>
          <cell r="K630">
            <v>7914.64950718373</v>
          </cell>
          <cell r="L630">
            <v>8112.73533455425</v>
          </cell>
          <cell r="M630">
            <v>9672.52175689206</v>
          </cell>
          <cell r="N630">
            <v>8484.79291679751</v>
          </cell>
          <cell r="O630">
            <v>9046.72798349966</v>
          </cell>
        </row>
        <row r="630">
          <cell r="Z630">
            <v>6430.05312368361</v>
          </cell>
          <cell r="AA630">
            <v>7240.04456766047</v>
          </cell>
          <cell r="AB630">
            <v>6377.76591178727</v>
          </cell>
          <cell r="AC630">
            <v>5991.15557434649</v>
          </cell>
          <cell r="AD630">
            <v>6328.77551656716</v>
          </cell>
          <cell r="AE630">
            <v>6750.70124551889</v>
          </cell>
          <cell r="AF630">
            <v>6301.04727519581</v>
          </cell>
          <cell r="AG630">
            <v>5722.00978738281</v>
          </cell>
          <cell r="AH630">
            <v>6561.32833587113</v>
          </cell>
          <cell r="AI630">
            <v>6663.50259321343</v>
          </cell>
          <cell r="AJ630">
            <v>6512.62588019689</v>
          </cell>
          <cell r="AK630">
            <v>6675.6222181475</v>
          </cell>
          <cell r="AL630">
            <v>7959.10361709975</v>
          </cell>
          <cell r="AM630">
            <v>6981.77245725053</v>
          </cell>
          <cell r="AN630">
            <v>7444.1647407083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0">
          <cell r="BX630">
            <v>3.6120957382031</v>
          </cell>
          <cell r="BY630">
            <v>4.09136486054532</v>
          </cell>
          <cell r="BZ630">
            <v>3.64974666375742</v>
          </cell>
          <cell r="CA630">
            <v>3.4269572461372</v>
          </cell>
          <cell r="CB630">
            <v>3.58609861850427</v>
          </cell>
          <cell r="CC630">
            <v>3.71503946794004</v>
          </cell>
          <cell r="CD630">
            <v>3.49179339484278</v>
          </cell>
          <cell r="CE630">
            <v>3.30343618312982</v>
          </cell>
          <cell r="CF630">
            <v>3.66143563011528</v>
          </cell>
          <cell r="CG630">
            <v>3.63570844590802</v>
          </cell>
          <cell r="CH630">
            <v>3.66800996821035</v>
          </cell>
          <cell r="CI630">
            <v>3.64476767305897</v>
          </cell>
          <cell r="CJ630">
            <v>4.44930617017991</v>
          </cell>
          <cell r="CK630">
            <v>3.90006379476631</v>
          </cell>
          <cell r="CL630">
            <v>4.1970169584233</v>
          </cell>
          <cell r="CM630">
            <v>4.87710879702947</v>
          </cell>
          <cell r="CN630">
            <v>4.84819594869661</v>
          </cell>
          <cell r="CO630">
            <v>4.78754633538914</v>
          </cell>
          <cell r="CP630">
            <v>4.78970809446922</v>
          </cell>
          <cell r="CQ630">
            <v>4.83509040014231</v>
          </cell>
          <cell r="CR630">
            <v>4.97843214456792</v>
          </cell>
          <cell r="CS630">
            <v>4.94391885992208</v>
          </cell>
          <cell r="CT630">
            <v>4.74558558859815</v>
          </cell>
          <cell r="CU630">
            <v>4.90961574422634</v>
          </cell>
          <cell r="CV630">
            <v>5.02135189327495</v>
          </cell>
          <cell r="CW630">
            <v>4.86443896971798</v>
          </cell>
          <cell r="CX630">
            <v>5.01798127637043</v>
          </cell>
          <cell r="CY630">
            <v>4.90093567412066</v>
          </cell>
          <cell r="CZ630">
            <v>4.90457200832551</v>
          </cell>
          <cell r="DA630">
            <v>4.85939706567526</v>
          </cell>
        </row>
        <row r="631">
          <cell r="A631">
            <v>7719.64194171425</v>
          </cell>
          <cell r="B631">
            <v>7341.02733683224</v>
          </cell>
          <cell r="C631">
            <v>8861.82155022394</v>
          </cell>
          <cell r="D631">
            <v>6718.7011835836</v>
          </cell>
          <cell r="E631">
            <v>8004.52098964885</v>
          </cell>
          <cell r="F631">
            <v>7585.25363495714</v>
          </cell>
          <cell r="G631">
            <v>6874.74345110135</v>
          </cell>
          <cell r="H631">
            <v>8055.65202484504</v>
          </cell>
          <cell r="I631">
            <v>8139.33746092672</v>
          </cell>
          <cell r="J631">
            <v>7951.55847749452</v>
          </cell>
          <cell r="K631">
            <v>7798.72326303925</v>
          </cell>
          <cell r="L631">
            <v>7381.97699261612</v>
          </cell>
          <cell r="M631">
            <v>7926.8355285315</v>
          </cell>
          <cell r="N631">
            <v>6824.32655108631</v>
          </cell>
          <cell r="O631">
            <v>10291.2120930714</v>
          </cell>
        </row>
        <row r="631">
          <cell r="Z631">
            <v>6352.16251203916</v>
          </cell>
          <cell r="AA631">
            <v>6040.61678002196</v>
          </cell>
          <cell r="AB631">
            <v>7292.01316132713</v>
          </cell>
          <cell r="AC631">
            <v>5528.53125963451</v>
          </cell>
          <cell r="AD631">
            <v>6586.57727148248</v>
          </cell>
          <cell r="AE631">
            <v>6241.58013390759</v>
          </cell>
          <cell r="AF631">
            <v>5656.93175404911</v>
          </cell>
          <cell r="AG631">
            <v>6628.65080901534</v>
          </cell>
          <cell r="AH631">
            <v>6697.51196784828</v>
          </cell>
          <cell r="AI631">
            <v>6542.99669005264</v>
          </cell>
          <cell r="AJ631">
            <v>6417.23514215801</v>
          </cell>
          <cell r="AK631">
            <v>6074.31249678126</v>
          </cell>
          <cell r="AL631">
            <v>6522.65323490592</v>
          </cell>
          <cell r="AM631">
            <v>5615.44584775102</v>
          </cell>
          <cell r="AN631">
            <v>8468.19737944161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</row>
        <row r="631">
          <cell r="BX631">
            <v>3.61120699201524</v>
          </cell>
          <cell r="BY631">
            <v>3.38711674274412</v>
          </cell>
          <cell r="BZ631">
            <v>4.12397672107636</v>
          </cell>
          <cell r="CA631">
            <v>3.09729677552104</v>
          </cell>
          <cell r="CB631">
            <v>3.68664369853096</v>
          </cell>
          <cell r="CC631">
            <v>3.51947240794911</v>
          </cell>
          <cell r="CD631">
            <v>3.13019512013386</v>
          </cell>
          <cell r="CE631">
            <v>3.70620816113989</v>
          </cell>
          <cell r="CF631">
            <v>3.71304930599523</v>
          </cell>
          <cell r="CG631">
            <v>3.66113485396407</v>
          </cell>
          <cell r="CH631">
            <v>3.57372953810208</v>
          </cell>
          <cell r="CI631">
            <v>3.48024502330436</v>
          </cell>
          <cell r="CJ631">
            <v>3.54997248312394</v>
          </cell>
          <cell r="CK631">
            <v>3.11776552200865</v>
          </cell>
          <cell r="CL631">
            <v>4.69145808237525</v>
          </cell>
          <cell r="CM631">
            <v>4.81921557057547</v>
          </cell>
          <cell r="CN631">
            <v>4.88605391273018</v>
          </cell>
          <cell r="CO631">
            <v>4.84438191615132</v>
          </cell>
          <cell r="CP631">
            <v>4.89028403897523</v>
          </cell>
          <cell r="CQ631">
            <v>4.89480911576414</v>
          </cell>
          <cell r="CR631">
            <v>4.85874516485187</v>
          </cell>
          <cell r="CS631">
            <v>4.95127062913433</v>
          </cell>
          <cell r="CT631">
            <v>4.90007208402501</v>
          </cell>
          <cell r="CU631">
            <v>4.94185407866549</v>
          </cell>
          <cell r="CV631">
            <v>4.89630102248269</v>
          </cell>
          <cell r="CW631">
            <v>4.91964093965425</v>
          </cell>
          <cell r="CX631">
            <v>4.78183344406457</v>
          </cell>
          <cell r="CY631">
            <v>5.03392150793039</v>
          </cell>
          <cell r="CZ631">
            <v>4.93455426199323</v>
          </cell>
          <cell r="DA631">
            <v>4.94527295314705</v>
          </cell>
        </row>
        <row r="632">
          <cell r="A632">
            <v>8094.32610180335</v>
          </cell>
          <cell r="B632">
            <v>6996.04586725912</v>
          </cell>
          <cell r="C632">
            <v>7171.10999623118</v>
          </cell>
          <cell r="D632">
            <v>7520.32792548405</v>
          </cell>
          <cell r="E632">
            <v>6849.76757543529</v>
          </cell>
          <cell r="F632">
            <v>7103.16157416356</v>
          </cell>
          <cell r="G632">
            <v>7326.79771924068</v>
          </cell>
          <cell r="H632">
            <v>6914.32333132219</v>
          </cell>
          <cell r="I632">
            <v>6993.70268059651</v>
          </cell>
          <cell r="J632">
            <v>8993.53107538404</v>
          </cell>
          <cell r="K632">
            <v>7974.3872363593</v>
          </cell>
          <cell r="L632">
            <v>7524.3981955831</v>
          </cell>
          <cell r="M632">
            <v>7671.74734027736</v>
          </cell>
          <cell r="N632">
            <v>7866.90003810426</v>
          </cell>
          <cell r="O632">
            <v>9967.23894928698</v>
          </cell>
        </row>
        <row r="632">
          <cell r="Z632">
            <v>6660.4740494839</v>
          </cell>
          <cell r="AA632">
            <v>5756.74631363036</v>
          </cell>
          <cell r="AB632">
            <v>5900.79908261309</v>
          </cell>
          <cell r="AC632">
            <v>6188.15555011259</v>
          </cell>
          <cell r="AD632">
            <v>5636.38017635818</v>
          </cell>
          <cell r="AE632">
            <v>5844.88723816887</v>
          </cell>
          <cell r="AF632">
            <v>6028.90783754662</v>
          </cell>
          <cell r="AG632">
            <v>5689.50034120226</v>
          </cell>
          <cell r="AH632">
            <v>5754.81820574799</v>
          </cell>
          <cell r="AI632">
            <v>7400.39128488744</v>
          </cell>
          <cell r="AJ632">
            <v>6561.78149734708</v>
          </cell>
          <cell r="AK632">
            <v>6191.50480093695</v>
          </cell>
          <cell r="AL632">
            <v>6312.75209714252</v>
          </cell>
          <cell r="AM632">
            <v>6473.33488849722</v>
          </cell>
          <cell r="AN632">
            <v>8201.61376398471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2">
          <cell r="BX632">
            <v>3.81439738489797</v>
          </cell>
          <cell r="BY632">
            <v>3.14001031618002</v>
          </cell>
          <cell r="BZ632">
            <v>3.27737060451994</v>
          </cell>
          <cell r="CA632">
            <v>3.37052799420236</v>
          </cell>
          <cell r="CB632">
            <v>3.10043567790362</v>
          </cell>
          <cell r="CC632">
            <v>3.3008522449793</v>
          </cell>
          <cell r="CD632">
            <v>3.39076576261968</v>
          </cell>
          <cell r="CE632">
            <v>3.10733232181788</v>
          </cell>
          <cell r="CF632">
            <v>3.24071614146583</v>
          </cell>
          <cell r="CG632">
            <v>4.13129263922868</v>
          </cell>
          <cell r="CH632">
            <v>3.83317402925943</v>
          </cell>
          <cell r="CI632">
            <v>3.44045346584009</v>
          </cell>
          <cell r="CJ632">
            <v>3.51909662805428</v>
          </cell>
          <cell r="CK632">
            <v>3.66358412236763</v>
          </cell>
          <cell r="CL632">
            <v>4.69085207741009</v>
          </cell>
          <cell r="CM632">
            <v>4.7839467855191</v>
          </cell>
          <cell r="CN632">
            <v>5.02288404191094</v>
          </cell>
          <cell r="CO632">
            <v>4.93278752387082</v>
          </cell>
          <cell r="CP632">
            <v>5.03002818887385</v>
          </cell>
          <cell r="CQ632">
            <v>4.98063468290229</v>
          </cell>
          <cell r="CR632">
            <v>4.85128945652452</v>
          </cell>
          <cell r="CS632">
            <v>4.87133493601884</v>
          </cell>
          <cell r="CT632">
            <v>5.01641619025743</v>
          </cell>
          <cell r="CU632">
            <v>4.86516699796356</v>
          </cell>
          <cell r="CV632">
            <v>4.9076757292883</v>
          </cell>
          <cell r="CW632">
            <v>4.68997322249124</v>
          </cell>
          <cell r="CX632">
            <v>4.93046251614976</v>
          </cell>
          <cell r="CY632">
            <v>4.91467358047812</v>
          </cell>
          <cell r="CZ632">
            <v>4.84093267295116</v>
          </cell>
          <cell r="DA632">
            <v>4.79021174086025</v>
          </cell>
        </row>
        <row r="633">
          <cell r="A633">
            <v>8449.40072078195</v>
          </cell>
          <cell r="B633">
            <v>8657.63960707376</v>
          </cell>
          <cell r="C633">
            <v>6822.67934124362</v>
          </cell>
          <cell r="D633">
            <v>7354.4755571945</v>
          </cell>
          <cell r="E633">
            <v>8778.75419272124</v>
          </cell>
          <cell r="F633">
            <v>7180.96382704149</v>
          </cell>
          <cell r="G633">
            <v>6793.23369995949</v>
          </cell>
          <cell r="H633">
            <v>7413.48983255748</v>
          </cell>
          <cell r="I633">
            <v>7615.26678456472</v>
          </cell>
          <cell r="J633">
            <v>6871.94174549357</v>
          </cell>
          <cell r="K633">
            <v>8345.96097717042</v>
          </cell>
          <cell r="L633">
            <v>8370.64653060706</v>
          </cell>
          <cell r="M633">
            <v>7996.84697931438</v>
          </cell>
          <cell r="N633">
            <v>9038.02217201769</v>
          </cell>
          <cell r="O633">
            <v>9536.29359144079</v>
          </cell>
        </row>
        <row r="633">
          <cell r="Z633">
            <v>6952.64973595772</v>
          </cell>
          <cell r="AA633">
            <v>7124.00059096355</v>
          </cell>
          <cell r="AB633">
            <v>5614.09042936618</v>
          </cell>
          <cell r="AC633">
            <v>6051.68274420576</v>
          </cell>
          <cell r="AD633">
            <v>7223.66059286777</v>
          </cell>
          <cell r="AE633">
            <v>5908.90737767985</v>
          </cell>
          <cell r="AF633">
            <v>5589.86087310952</v>
          </cell>
          <cell r="AG633">
            <v>6100.24306221872</v>
          </cell>
          <cell r="AH633">
            <v>6266.27666844183</v>
          </cell>
          <cell r="AI633">
            <v>5654.62635057756</v>
          </cell>
          <cell r="AJ633">
            <v>6867.53360407166</v>
          </cell>
          <cell r="AK633">
            <v>6887.84628804238</v>
          </cell>
          <cell r="AL633">
            <v>6580.2626572644</v>
          </cell>
          <cell r="AM633">
            <v>7437.00110154598</v>
          </cell>
          <cell r="AN633">
            <v>7847.00729809985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3">
          <cell r="BX633">
            <v>3.86888068965722</v>
          </cell>
          <cell r="BY633">
            <v>4.03748219088361</v>
          </cell>
          <cell r="BZ633">
            <v>3.06675913964512</v>
          </cell>
          <cell r="CA633">
            <v>3.3905168685245</v>
          </cell>
          <cell r="CB633">
            <v>4.09842516566037</v>
          </cell>
          <cell r="CC633">
            <v>3.28692313723985</v>
          </cell>
          <cell r="CD633">
            <v>3.18382974379898</v>
          </cell>
          <cell r="CE633">
            <v>3.44346061134891</v>
          </cell>
          <cell r="CF633">
            <v>3.42271775969444</v>
          </cell>
          <cell r="CG633">
            <v>3.20704928645586</v>
          </cell>
          <cell r="CH633">
            <v>3.88668719828956</v>
          </cell>
          <cell r="CI633">
            <v>3.90012312133095</v>
          </cell>
          <cell r="CJ633">
            <v>3.65751288272265</v>
          </cell>
          <cell r="CK633">
            <v>4.178150267418</v>
          </cell>
          <cell r="CL633">
            <v>4.50688289399754</v>
          </cell>
          <cell r="CM633">
            <v>4.92347967511702</v>
          </cell>
          <cell r="CN633">
            <v>4.83415379077741</v>
          </cell>
          <cell r="CO633">
            <v>5.01541496058808</v>
          </cell>
          <cell r="CP633">
            <v>4.89009592542353</v>
          </cell>
          <cell r="CQ633">
            <v>4.82889162041705</v>
          </cell>
          <cell r="CR633">
            <v>4.92521019207753</v>
          </cell>
          <cell r="CS633">
            <v>4.81014644498989</v>
          </cell>
          <cell r="CT633">
            <v>4.85354606233268</v>
          </cell>
          <cell r="CU633">
            <v>5.01586239028219</v>
          </cell>
          <cell r="CV633">
            <v>4.83064823896244</v>
          </cell>
          <cell r="CW633">
            <v>4.84092482857395</v>
          </cell>
          <cell r="CX633">
            <v>4.83851692908134</v>
          </cell>
          <cell r="CY633">
            <v>4.92906448925408</v>
          </cell>
          <cell r="CZ633">
            <v>4.87664257616065</v>
          </cell>
          <cell r="DA633">
            <v>4.77018166156774</v>
          </cell>
        </row>
        <row r="634">
          <cell r="A634">
            <v>8941.18949385345</v>
          </cell>
          <cell r="B634">
            <v>6986.19872137936</v>
          </cell>
          <cell r="C634">
            <v>8217.3434174168</v>
          </cell>
          <cell r="D634">
            <v>7157.28566006514</v>
          </cell>
          <cell r="E634">
            <v>8049.08124717069</v>
          </cell>
          <cell r="F634">
            <v>6902.34769861246</v>
          </cell>
          <cell r="G634">
            <v>8006.03859236241</v>
          </cell>
          <cell r="H634">
            <v>7333.67457791785</v>
          </cell>
          <cell r="I634">
            <v>8149.13547663816</v>
          </cell>
          <cell r="J634">
            <v>8405.6414496413</v>
          </cell>
          <cell r="K634">
            <v>7450.62015761416</v>
          </cell>
          <cell r="L634">
            <v>8382.09254722094</v>
          </cell>
          <cell r="M634">
            <v>8793.3573152791</v>
          </cell>
          <cell r="N634">
            <v>9231.698190937</v>
          </cell>
          <cell r="O634">
            <v>7871.37774662974</v>
          </cell>
        </row>
        <row r="634">
          <cell r="Z634">
            <v>7357.32164065655</v>
          </cell>
          <cell r="AA634">
            <v>5748.64351930645</v>
          </cell>
          <cell r="AB634">
            <v>6761.69972633154</v>
          </cell>
          <cell r="AC634">
            <v>5889.4236288536</v>
          </cell>
          <cell r="AD634">
            <v>6623.24399767188</v>
          </cell>
          <cell r="AE634">
            <v>5679.64610628683</v>
          </cell>
          <cell r="AF634">
            <v>6587.82604171535</v>
          </cell>
          <cell r="AG634">
            <v>6034.56650982955</v>
          </cell>
          <cell r="AH634">
            <v>6705.57433506225</v>
          </cell>
          <cell r="AI634">
            <v>6916.64210713341</v>
          </cell>
          <cell r="AJ634">
            <v>6130.79601540822</v>
          </cell>
          <cell r="AK634">
            <v>6897.26472457037</v>
          </cell>
          <cell r="AL634">
            <v>7235.67687657251</v>
          </cell>
          <cell r="AM634">
            <v>7596.36879711388</v>
          </cell>
          <cell r="AN634">
            <v>6477.01940294104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4">
          <cell r="BX634">
            <v>4.16032651478393</v>
          </cell>
          <cell r="BY634">
            <v>3.28677306290723</v>
          </cell>
          <cell r="BZ634">
            <v>3.82593283789774</v>
          </cell>
          <cell r="CA634">
            <v>3.28031441455118</v>
          </cell>
          <cell r="CB634">
            <v>3.6286595235296</v>
          </cell>
          <cell r="CC634">
            <v>3.16027278310286</v>
          </cell>
          <cell r="CD634">
            <v>3.83849584650282</v>
          </cell>
          <cell r="CE634">
            <v>3.46658832559556</v>
          </cell>
          <cell r="CF634">
            <v>3.76438638059339</v>
          </cell>
          <cell r="CG634">
            <v>3.87248857036972</v>
          </cell>
          <cell r="CH634">
            <v>3.36703258079925</v>
          </cell>
          <cell r="CI634">
            <v>3.97088667472381</v>
          </cell>
          <cell r="CJ634">
            <v>4.00856522209869</v>
          </cell>
          <cell r="CK634">
            <v>4.22880847826211</v>
          </cell>
          <cell r="CL634">
            <v>3.6890262953912</v>
          </cell>
          <cell r="CM634">
            <v>4.8450633668321</v>
          </cell>
          <cell r="CN634">
            <v>4.79184536645236</v>
          </cell>
          <cell r="CO634">
            <v>4.8420099135495</v>
          </cell>
          <cell r="CP634">
            <v>4.91885995158374</v>
          </cell>
          <cell r="CQ634">
            <v>5.00071000008671</v>
          </cell>
          <cell r="CR634">
            <v>4.92383896320543</v>
          </cell>
          <cell r="CS634">
            <v>4.70206017987409</v>
          </cell>
          <cell r="CT634">
            <v>4.76925939228722</v>
          </cell>
          <cell r="CU634">
            <v>4.88032701136306</v>
          </cell>
          <cell r="CV634">
            <v>4.89341777483827</v>
          </cell>
          <cell r="CW634">
            <v>4.9885770360114</v>
          </cell>
          <cell r="CX634">
            <v>4.75878997102549</v>
          </cell>
          <cell r="CY634">
            <v>4.9453535532605</v>
          </cell>
          <cell r="CZ634">
            <v>4.92147360518779</v>
          </cell>
          <cell r="DA634">
            <v>4.81028250201531</v>
          </cell>
        </row>
        <row r="635">
          <cell r="A635">
            <v>8469.75259440249</v>
          </cell>
          <cell r="B635">
            <v>7111.85865384455</v>
          </cell>
          <cell r="C635">
            <v>8819.85288297725</v>
          </cell>
          <cell r="D635">
            <v>8286.03705550876</v>
          </cell>
          <cell r="E635">
            <v>8737.62201438283</v>
          </cell>
          <cell r="F635">
            <v>8853.16776449284</v>
          </cell>
          <cell r="G635">
            <v>7478.58166646408</v>
          </cell>
          <cell r="H635">
            <v>8446.80521480782</v>
          </cell>
          <cell r="I635">
            <v>7894.98965789236</v>
          </cell>
          <cell r="J635">
            <v>7731.67589891633</v>
          </cell>
          <cell r="K635">
            <v>7987.84846908826</v>
          </cell>
          <cell r="L635">
            <v>7633.5157454266</v>
          </cell>
          <cell r="M635">
            <v>9095.43673171048</v>
          </cell>
          <cell r="N635">
            <v>8814.66945362613</v>
          </cell>
          <cell r="O635">
            <v>8751.76548144239</v>
          </cell>
        </row>
        <row r="635">
          <cell r="Z635">
            <v>6969.39642053691</v>
          </cell>
          <cell r="AA635">
            <v>5852.04369230637</v>
          </cell>
          <cell r="AB635">
            <v>7257.47894370699</v>
          </cell>
          <cell r="AC635">
            <v>6818.22477710435</v>
          </cell>
          <cell r="AD635">
            <v>7189.81468612073</v>
          </cell>
          <cell r="AE635">
            <v>7284.89233192554</v>
          </cell>
          <cell r="AF635">
            <v>6153.80434269044</v>
          </cell>
          <cell r="AG635">
            <v>6950.51400532758</v>
          </cell>
          <cell r="AH635">
            <v>6496.44863278</v>
          </cell>
          <cell r="AI635">
            <v>6362.06473967972</v>
          </cell>
          <cell r="AJ635">
            <v>6572.85816884976</v>
          </cell>
          <cell r="AK635">
            <v>6281.29295623674</v>
          </cell>
          <cell r="AL635">
            <v>7484.24508209319</v>
          </cell>
          <cell r="AM635">
            <v>7253.21372184093</v>
          </cell>
          <cell r="AN635">
            <v>7201.45273901545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5">
          <cell r="BX635">
            <v>3.93260659626019</v>
          </cell>
          <cell r="BY635">
            <v>3.36135362226257</v>
          </cell>
          <cell r="BZ635">
            <v>3.91698296773095</v>
          </cell>
          <cell r="CA635">
            <v>3.82166948460802</v>
          </cell>
          <cell r="CB635">
            <v>3.98890828882317</v>
          </cell>
          <cell r="CC635">
            <v>4.00504645623719</v>
          </cell>
          <cell r="CD635">
            <v>3.44260418725819</v>
          </cell>
          <cell r="CE635">
            <v>3.93071405973969</v>
          </cell>
          <cell r="CF635">
            <v>3.6072411324977</v>
          </cell>
          <cell r="CG635">
            <v>3.6410009872937</v>
          </cell>
          <cell r="CH635">
            <v>3.710277590443</v>
          </cell>
          <cell r="CI635">
            <v>3.55327470153281</v>
          </cell>
          <cell r="CJ635">
            <v>4.18229192365585</v>
          </cell>
          <cell r="CK635">
            <v>4.04836099067185</v>
          </cell>
          <cell r="CL635">
            <v>4.07613233283587</v>
          </cell>
          <cell r="CM635">
            <v>4.85536406991546</v>
          </cell>
          <cell r="CN635">
            <v>4.76980354315882</v>
          </cell>
          <cell r="CO635">
            <v>5.07622936304976</v>
          </cell>
          <cell r="CP635">
            <v>4.88793391414737</v>
          </cell>
          <cell r="CQ635">
            <v>4.93822394536413</v>
          </cell>
          <cell r="CR635">
            <v>4.98336519854369</v>
          </cell>
          <cell r="CS635">
            <v>4.89737913745087</v>
          </cell>
          <cell r="CT635">
            <v>4.84454066990725</v>
          </cell>
          <cell r="CU635">
            <v>4.93410025865192</v>
          </cell>
          <cell r="CV635">
            <v>4.78723142787241</v>
          </cell>
          <cell r="CW635">
            <v>4.85349954568717</v>
          </cell>
          <cell r="CX635">
            <v>4.84314421018033</v>
          </cell>
          <cell r="CY635">
            <v>4.90276179212925</v>
          </cell>
          <cell r="CZ635">
            <v>4.908608313782</v>
          </cell>
          <cell r="DA635">
            <v>4.84037462307443</v>
          </cell>
        </row>
        <row r="636">
          <cell r="A636">
            <v>7657.06361984169</v>
          </cell>
          <cell r="B636">
            <v>7678.67414320029</v>
          </cell>
          <cell r="C636">
            <v>8803.07055680043</v>
          </cell>
          <cell r="D636">
            <v>7284.30721851046</v>
          </cell>
          <cell r="E636">
            <v>7416.78432797748</v>
          </cell>
          <cell r="F636">
            <v>7676.87889603216</v>
          </cell>
          <cell r="G636">
            <v>8456.92405151758</v>
          </cell>
          <cell r="H636">
            <v>7765.57045699039</v>
          </cell>
          <cell r="I636">
            <v>8646.21755197493</v>
          </cell>
          <cell r="J636">
            <v>8061.52793835423</v>
          </cell>
          <cell r="K636">
            <v>7984.49534786478</v>
          </cell>
          <cell r="L636">
            <v>8352.99786483689</v>
          </cell>
          <cell r="M636">
            <v>7633.14710020962</v>
          </cell>
          <cell r="N636">
            <v>8365.15794676909</v>
          </cell>
          <cell r="O636">
            <v>9056.83075833014</v>
          </cell>
        </row>
        <row r="636">
          <cell r="Z636">
            <v>6300.66949289831</v>
          </cell>
          <cell r="AA636">
            <v>6318.45186640481</v>
          </cell>
          <cell r="AB636">
            <v>7243.66948673864</v>
          </cell>
          <cell r="AC636">
            <v>5993.94422551718</v>
          </cell>
          <cell r="AD636">
            <v>6102.95396130719</v>
          </cell>
          <cell r="AE636">
            <v>6316.97463444932</v>
          </cell>
          <cell r="AF636">
            <v>6958.84036239161</v>
          </cell>
          <cell r="AG636">
            <v>6389.95511889495</v>
          </cell>
          <cell r="AH636">
            <v>7114.60187133937</v>
          </cell>
          <cell r="AI636">
            <v>6633.48584641719</v>
          </cell>
          <cell r="AJ636">
            <v>6570.09902910016</v>
          </cell>
          <cell r="AK636">
            <v>6873.3239573515</v>
          </cell>
          <cell r="AL636">
            <v>6280.98961388678</v>
          </cell>
          <cell r="AM636">
            <v>6883.32996762714</v>
          </cell>
          <cell r="AN636">
            <v>7452.47788114023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</row>
        <row r="636">
          <cell r="BX636">
            <v>3.61461631748042</v>
          </cell>
          <cell r="BY636">
            <v>3.55771845866084</v>
          </cell>
          <cell r="BZ636">
            <v>4.04546013727376</v>
          </cell>
          <cell r="CA636">
            <v>3.37365893151799</v>
          </cell>
          <cell r="CB636">
            <v>3.40549346800138</v>
          </cell>
          <cell r="CC636">
            <v>3.49637201707863</v>
          </cell>
          <cell r="CD636">
            <v>4.00157094276633</v>
          </cell>
          <cell r="CE636">
            <v>3.46632402424323</v>
          </cell>
          <cell r="CF636">
            <v>4.04752385662824</v>
          </cell>
          <cell r="CG636">
            <v>3.68860221802099</v>
          </cell>
          <cell r="CH636">
            <v>3.73317945258409</v>
          </cell>
          <cell r="CI636">
            <v>3.78085154259611</v>
          </cell>
          <cell r="CJ636">
            <v>3.50429027627147</v>
          </cell>
          <cell r="CK636">
            <v>3.83140420735033</v>
          </cell>
          <cell r="CL636">
            <v>4.18997773267158</v>
          </cell>
          <cell r="CM636">
            <v>4.77564053375215</v>
          </cell>
          <cell r="CN636">
            <v>4.86571021074052</v>
          </cell>
          <cell r="CO636">
            <v>4.90566441227011</v>
          </cell>
          <cell r="CP636">
            <v>4.86764232388716</v>
          </cell>
          <cell r="CQ636">
            <v>4.90983816850877</v>
          </cell>
          <cell r="CR636">
            <v>4.94992516124462</v>
          </cell>
          <cell r="CS636">
            <v>4.76445784269085</v>
          </cell>
          <cell r="CT636">
            <v>5.05051640605322</v>
          </cell>
          <cell r="CU636">
            <v>4.81579864923031</v>
          </cell>
          <cell r="CV636">
            <v>4.92705169915319</v>
          </cell>
          <cell r="CW636">
            <v>4.82169998555614</v>
          </cell>
          <cell r="CX636">
            <v>4.98063050837451</v>
          </cell>
          <cell r="CY636">
            <v>4.91060653265482</v>
          </cell>
          <cell r="CZ636">
            <v>4.92206962431497</v>
          </cell>
          <cell r="DA636">
            <v>4.87299668930309</v>
          </cell>
        </row>
        <row r="637">
          <cell r="A637">
            <v>8773.25485974075</v>
          </cell>
          <cell r="B637">
            <v>8368.36185340354</v>
          </cell>
          <cell r="C637">
            <v>7631.84062470925</v>
          </cell>
          <cell r="D637">
            <v>8400.14682580766</v>
          </cell>
          <cell r="E637">
            <v>7287.28687738304</v>
          </cell>
          <cell r="F637">
            <v>8587.02080742375</v>
          </cell>
          <cell r="G637">
            <v>6837.10994310998</v>
          </cell>
          <cell r="H637">
            <v>7598.90465084339</v>
          </cell>
          <cell r="I637">
            <v>8749.28354054715</v>
          </cell>
          <cell r="J637">
            <v>6857.54240818829</v>
          </cell>
          <cell r="K637">
            <v>7974.72631781662</v>
          </cell>
          <cell r="L637">
            <v>8033.93082069414</v>
          </cell>
          <cell r="M637">
            <v>8588.77754313248</v>
          </cell>
          <cell r="N637">
            <v>10461.9699940475</v>
          </cell>
          <cell r="O637">
            <v>9362.43923914314</v>
          </cell>
        </row>
        <row r="637">
          <cell r="Z637">
            <v>7219.13542744381</v>
          </cell>
          <cell r="AA637">
            <v>6885.96632508634</v>
          </cell>
          <cell r="AB637">
            <v>6279.91457118933</v>
          </cell>
          <cell r="AC637">
            <v>6912.12081666459</v>
          </cell>
          <cell r="AD637">
            <v>5996.39605910376</v>
          </cell>
          <cell r="AE637">
            <v>7065.89140725155</v>
          </cell>
          <cell r="AF637">
            <v>5625.96475318764</v>
          </cell>
          <cell r="AG637">
            <v>6252.81296983685</v>
          </cell>
          <cell r="AH637">
            <v>7199.41045622165</v>
          </cell>
          <cell r="AI637">
            <v>5642.77775302351</v>
          </cell>
          <cell r="AJ637">
            <v>6562.06051294625</v>
          </cell>
          <cell r="AK637">
            <v>6610.77736102832</v>
          </cell>
          <cell r="AL637">
            <v>7067.33694977759</v>
          </cell>
          <cell r="AM637">
            <v>8608.70673795907</v>
          </cell>
          <cell r="AN637">
            <v>7703.95000249493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7">
          <cell r="BX637">
            <v>4.06367328904996</v>
          </cell>
          <cell r="BY637">
            <v>3.87321370055861</v>
          </cell>
          <cell r="BZ637">
            <v>3.51916794827713</v>
          </cell>
          <cell r="CA637">
            <v>3.79759097477884</v>
          </cell>
          <cell r="CB637">
            <v>3.45153709541503</v>
          </cell>
          <cell r="CC637">
            <v>3.97491659792871</v>
          </cell>
          <cell r="CD637">
            <v>3.18650586510221</v>
          </cell>
          <cell r="CE637">
            <v>3.40179255029864</v>
          </cell>
          <cell r="CF637">
            <v>4.02255734437057</v>
          </cell>
          <cell r="CG637">
            <v>3.11075104707119</v>
          </cell>
          <cell r="CH637">
            <v>3.76725877030519</v>
          </cell>
          <cell r="CI637">
            <v>3.65453156373409</v>
          </cell>
          <cell r="CJ637">
            <v>3.90575158852814</v>
          </cell>
          <cell r="CK637">
            <v>4.73859389342306</v>
          </cell>
          <cell r="CL637">
            <v>4.44893603211448</v>
          </cell>
          <cell r="CM637">
            <v>4.86713665667188</v>
          </cell>
          <cell r="CN637">
            <v>4.87080306513923</v>
          </cell>
          <cell r="CO637">
            <v>4.8890094628595</v>
          </cell>
          <cell r="CP637">
            <v>4.98666587099556</v>
          </cell>
          <cell r="CQ637">
            <v>4.75975830464991</v>
          </cell>
          <cell r="CR637">
            <v>4.87019189416384</v>
          </cell>
          <cell r="CS637">
            <v>4.83714849934331</v>
          </cell>
          <cell r="CT637">
            <v>5.03587275961471</v>
          </cell>
          <cell r="CU637">
            <v>4.9034508448786</v>
          </cell>
          <cell r="CV637">
            <v>4.96975323413688</v>
          </cell>
          <cell r="CW637">
            <v>4.77223601478754</v>
          </cell>
          <cell r="CX637">
            <v>4.95596179194903</v>
          </cell>
          <cell r="CY637">
            <v>4.95744968588457</v>
          </cell>
          <cell r="CZ637">
            <v>4.97731994821337</v>
          </cell>
          <cell r="DA637">
            <v>4.7442157368064</v>
          </cell>
        </row>
        <row r="638">
          <cell r="A638">
            <v>8687.1626137116</v>
          </cell>
          <cell r="B638">
            <v>7214.17969176909</v>
          </cell>
          <cell r="C638">
            <v>8081.844890904</v>
          </cell>
          <cell r="D638">
            <v>7821.47746963422</v>
          </cell>
          <cell r="E638">
            <v>6117.51040101641</v>
          </cell>
          <cell r="F638">
            <v>6212.47555396802</v>
          </cell>
          <cell r="G638">
            <v>6576.5207297044</v>
          </cell>
          <cell r="H638">
            <v>8682.0014180038</v>
          </cell>
          <cell r="I638">
            <v>6971.3875019494</v>
          </cell>
          <cell r="J638">
            <v>7758.49891096145</v>
          </cell>
          <cell r="K638">
            <v>7849.96538928333</v>
          </cell>
          <cell r="L638">
            <v>8621.79782557517</v>
          </cell>
          <cell r="M638">
            <v>10119.8611102046</v>
          </cell>
          <cell r="N638">
            <v>9247.10779448677</v>
          </cell>
          <cell r="O638">
            <v>8338.49192050107</v>
          </cell>
        </row>
        <row r="638">
          <cell r="Z638">
            <v>7148.29380785411</v>
          </cell>
          <cell r="AA638">
            <v>5936.23928922714</v>
          </cell>
          <cell r="AB638">
            <v>6650.20379594386</v>
          </cell>
          <cell r="AC638">
            <v>6435.95860358473</v>
          </cell>
          <cell r="AD638">
            <v>5033.83712997921</v>
          </cell>
          <cell r="AE638">
            <v>5111.97988440797</v>
          </cell>
          <cell r="AF638">
            <v>5411.53705758533</v>
          </cell>
          <cell r="AG638">
            <v>7144.04688110027</v>
          </cell>
          <cell r="AH638">
            <v>5736.45600160408</v>
          </cell>
          <cell r="AI638">
            <v>6384.136246734</v>
          </cell>
          <cell r="AJ638">
            <v>6459.40009175314</v>
          </cell>
          <cell r="AK638">
            <v>7094.50792504471</v>
          </cell>
          <cell r="AL638">
            <v>8327.19999925404</v>
          </cell>
          <cell r="AM638">
            <v>7609.0486994634</v>
          </cell>
          <cell r="AN638">
            <v>6861.38763744088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8">
          <cell r="BX638">
            <v>3.96392630934386</v>
          </cell>
          <cell r="BY638">
            <v>3.32110714740881</v>
          </cell>
          <cell r="BZ638">
            <v>3.63446300403654</v>
          </cell>
          <cell r="CA638">
            <v>3.64748389003473</v>
          </cell>
          <cell r="CB638">
            <v>2.82957132402205</v>
          </cell>
          <cell r="CC638">
            <v>2.92645282093657</v>
          </cell>
          <cell r="CD638">
            <v>3.10540460730414</v>
          </cell>
          <cell r="CE638">
            <v>3.97384290341187</v>
          </cell>
          <cell r="CF638">
            <v>3.23314001343499</v>
          </cell>
          <cell r="CG638">
            <v>3.52308579823933</v>
          </cell>
          <cell r="CH638">
            <v>3.59869703089787</v>
          </cell>
          <cell r="CI638">
            <v>3.8655078809731</v>
          </cell>
          <cell r="CJ638">
            <v>4.50550146235299</v>
          </cell>
          <cell r="CK638">
            <v>4.27976788080069</v>
          </cell>
          <cell r="CL638">
            <v>3.8924254965018</v>
          </cell>
          <cell r="CM638">
            <v>4.94064850567374</v>
          </cell>
          <cell r="CN638">
            <v>4.89706250466596</v>
          </cell>
          <cell r="CO638">
            <v>5.01304770663729</v>
          </cell>
          <cell r="CP638">
            <v>4.83422650492489</v>
          </cell>
          <cell r="CQ638">
            <v>4.87400140282709</v>
          </cell>
          <cell r="CR638">
            <v>4.78580219733784</v>
          </cell>
          <cell r="CS638">
            <v>4.77429861797048</v>
          </cell>
          <cell r="CT638">
            <v>4.92539127912979</v>
          </cell>
          <cell r="CU638">
            <v>4.86100748724347</v>
          </cell>
          <cell r="CV638">
            <v>4.96462057392087</v>
          </cell>
          <cell r="CW638">
            <v>4.91760945720205</v>
          </cell>
          <cell r="CX638">
            <v>5.02831933405037</v>
          </cell>
          <cell r="CY638">
            <v>5.06364203051086</v>
          </cell>
          <cell r="CZ638">
            <v>4.87099051777383</v>
          </cell>
          <cell r="DA638">
            <v>4.82946232657581</v>
          </cell>
        </row>
        <row r="639">
          <cell r="A639">
            <v>8207.50946020175</v>
          </cell>
          <cell r="B639">
            <v>7510.35042959489</v>
          </cell>
          <cell r="C639">
            <v>6775.80371509466</v>
          </cell>
          <cell r="D639">
            <v>6967.12570634152</v>
          </cell>
          <cell r="E639">
            <v>8143.05057740483</v>
          </cell>
          <cell r="F639">
            <v>6510.74293983186</v>
          </cell>
          <cell r="G639">
            <v>7644.80457959316</v>
          </cell>
          <cell r="H639">
            <v>7478.65679544816</v>
          </cell>
          <cell r="I639">
            <v>7705.10117742688</v>
          </cell>
          <cell r="J639">
            <v>7665.2468231671</v>
          </cell>
          <cell r="K639">
            <v>8081.21948893135</v>
          </cell>
          <cell r="L639">
            <v>7540.23212042681</v>
          </cell>
          <cell r="M639">
            <v>8058.24825059079</v>
          </cell>
          <cell r="N639">
            <v>8553.73392867048</v>
          </cell>
          <cell r="O639">
            <v>8545.11462372562</v>
          </cell>
        </row>
        <row r="639">
          <cell r="Z639">
            <v>6753.60778439459</v>
          </cell>
          <cell r="AA639">
            <v>6179.94549635236</v>
          </cell>
          <cell r="AB639">
            <v>5575.51848556361</v>
          </cell>
          <cell r="AC639">
            <v>5732.94915264674</v>
          </cell>
          <cell r="AD639">
            <v>6700.56733226454</v>
          </cell>
          <cell r="AE639">
            <v>5357.41133334736</v>
          </cell>
          <cell r="AF639">
            <v>6290.58205406523</v>
          </cell>
          <cell r="AG639">
            <v>6153.86616311163</v>
          </cell>
          <cell r="AH639">
            <v>6340.19754028269</v>
          </cell>
          <cell r="AI639">
            <v>6307.40310020607</v>
          </cell>
          <cell r="AJ639">
            <v>6649.68917946351</v>
          </cell>
          <cell r="AK639">
            <v>6204.53385909406</v>
          </cell>
          <cell r="AL639">
            <v>6630.78713191471</v>
          </cell>
          <cell r="AM639">
            <v>7038.50106130599</v>
          </cell>
          <cell r="AN639">
            <v>7031.40860466565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39">
          <cell r="BX639">
            <v>3.74151748009554</v>
          </cell>
          <cell r="BY639">
            <v>3.61810910490365</v>
          </cell>
          <cell r="BZ639">
            <v>3.16830562686703</v>
          </cell>
          <cell r="CA639">
            <v>3.24336088071195</v>
          </cell>
          <cell r="CB639">
            <v>3.76910848925155</v>
          </cell>
          <cell r="CC639">
            <v>2.94642896971551</v>
          </cell>
          <cell r="CD639">
            <v>3.5409797562925</v>
          </cell>
          <cell r="CE639">
            <v>3.48941718392033</v>
          </cell>
          <cell r="CF639">
            <v>3.61014428110019</v>
          </cell>
          <cell r="CG639">
            <v>3.49985042403616</v>
          </cell>
          <cell r="CH639">
            <v>3.70857483277417</v>
          </cell>
          <cell r="CI639">
            <v>3.5059280163133</v>
          </cell>
          <cell r="CJ639">
            <v>3.85706480630642</v>
          </cell>
          <cell r="CK639">
            <v>3.99268770635056</v>
          </cell>
          <cell r="CL639">
            <v>4.02441766697766</v>
          </cell>
          <cell r="CM639">
            <v>4.94532903405442</v>
          </cell>
          <cell r="CN639">
            <v>4.67961496830095</v>
          </cell>
          <cell r="CO639">
            <v>4.82131300137171</v>
          </cell>
          <cell r="CP639">
            <v>4.84272659902205</v>
          </cell>
          <cell r="CQ639">
            <v>4.87057317954208</v>
          </cell>
          <cell r="CR639">
            <v>4.98156901805851</v>
          </cell>
          <cell r="CS639">
            <v>4.86714767300607</v>
          </cell>
          <cell r="CT639">
            <v>4.83172587499391</v>
          </cell>
          <cell r="CU639">
            <v>4.81155401763028</v>
          </cell>
          <cell r="CV639">
            <v>4.93751284918975</v>
          </cell>
          <cell r="CW639">
            <v>4.91248723312132</v>
          </cell>
          <cell r="CX639">
            <v>4.84856586402558</v>
          </cell>
          <cell r="CY639">
            <v>4.70993903388263</v>
          </cell>
          <cell r="CZ639">
            <v>4.82972022100597</v>
          </cell>
          <cell r="DA639">
            <v>4.78681259192835</v>
          </cell>
        </row>
        <row r="640">
          <cell r="A640">
            <v>9708.96820670557</v>
          </cell>
          <cell r="B640">
            <v>8862.95394641823</v>
          </cell>
          <cell r="C640">
            <v>7133.02719264034</v>
          </cell>
          <cell r="D640">
            <v>7275.25602259954</v>
          </cell>
          <cell r="E640">
            <v>7623.2097941885</v>
          </cell>
          <cell r="F640">
            <v>8855.99131674407</v>
          </cell>
          <cell r="G640">
            <v>7317.31069834719</v>
          </cell>
          <cell r="H640">
            <v>7377.3455819137</v>
          </cell>
          <cell r="I640">
            <v>8154.75201978296</v>
          </cell>
          <cell r="J640">
            <v>7698.16320974554</v>
          </cell>
          <cell r="K640">
            <v>8967.67194008426</v>
          </cell>
          <cell r="L640">
            <v>8752.49704163729</v>
          </cell>
          <cell r="M640">
            <v>8176.83654853337</v>
          </cell>
          <cell r="N640">
            <v>8229.56837970526</v>
          </cell>
          <cell r="O640">
            <v>10070.3616734875</v>
          </cell>
        </row>
        <row r="640">
          <cell r="Z640">
            <v>7989.09383866058</v>
          </cell>
          <cell r="AA640">
            <v>7292.94496162414</v>
          </cell>
          <cell r="AB640">
            <v>5869.46237565834</v>
          </cell>
          <cell r="AC640">
            <v>5986.49638431048</v>
          </cell>
          <cell r="AD640">
            <v>6272.81263064654</v>
          </cell>
          <cell r="AE640">
            <v>7287.21571206369</v>
          </cell>
          <cell r="AF640">
            <v>6021.10137463997</v>
          </cell>
          <cell r="AG640">
            <v>6070.50150740327</v>
          </cell>
          <cell r="AH640">
            <v>6710.19594770712</v>
          </cell>
          <cell r="AI640">
            <v>6334.48858401918</v>
          </cell>
          <cell r="AJ640">
            <v>7379.1129106979</v>
          </cell>
          <cell r="AK640">
            <v>7202.05470854726</v>
          </cell>
          <cell r="AL640">
            <v>6728.36835993603</v>
          </cell>
          <cell r="AM640">
            <v>6771.75912387176</v>
          </cell>
          <cell r="AN640">
            <v>8286.46903418402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0">
          <cell r="BX640">
            <v>4.5221646495206</v>
          </cell>
          <cell r="BY640">
            <v>4.13605650567948</v>
          </cell>
          <cell r="BZ640">
            <v>3.21513110508018</v>
          </cell>
          <cell r="CA640">
            <v>3.46400690294281</v>
          </cell>
          <cell r="CB640">
            <v>3.55411457493153</v>
          </cell>
          <cell r="CC640">
            <v>4.00628422040878</v>
          </cell>
          <cell r="CD640">
            <v>3.24225307375295</v>
          </cell>
          <cell r="CE640">
            <v>3.44537754335655</v>
          </cell>
          <cell r="CF640">
            <v>3.7364959368895</v>
          </cell>
          <cell r="CG640">
            <v>3.51700523448615</v>
          </cell>
          <cell r="CH640">
            <v>4.02981195615397</v>
          </cell>
          <cell r="CI640">
            <v>4.1088853217636</v>
          </cell>
          <cell r="CJ640">
            <v>3.74269419505841</v>
          </cell>
          <cell r="CK640">
            <v>3.82908441585861</v>
          </cell>
          <cell r="CL640">
            <v>4.59401829725048</v>
          </cell>
          <cell r="CM640">
            <v>4.84014405079609</v>
          </cell>
          <cell r="CN640">
            <v>4.83085061828837</v>
          </cell>
          <cell r="CO640">
            <v>5.0015748384292</v>
          </cell>
          <cell r="CP640">
            <v>4.73479424740217</v>
          </cell>
          <cell r="CQ640">
            <v>4.83546257917127</v>
          </cell>
          <cell r="CR640">
            <v>4.98341441974928</v>
          </cell>
          <cell r="CS640">
            <v>5.0878718515961</v>
          </cell>
          <cell r="CT640">
            <v>4.8271955017691</v>
          </cell>
          <cell r="CU640">
            <v>4.92014411292868</v>
          </cell>
          <cell r="CV640">
            <v>4.93452869325166</v>
          </cell>
          <cell r="CW640">
            <v>5.01679679362433</v>
          </cell>
          <cell r="CX640">
            <v>4.80219212525424</v>
          </cell>
          <cell r="CY640">
            <v>4.92529844997001</v>
          </cell>
          <cell r="CZ640">
            <v>4.845222175332</v>
          </cell>
          <cell r="DA640">
            <v>4.94178590924701</v>
          </cell>
        </row>
        <row r="641">
          <cell r="A641">
            <v>7953.69745186935</v>
          </cell>
          <cell r="B641">
            <v>7445.66109891127</v>
          </cell>
          <cell r="C641">
            <v>8768.48361711233</v>
          </cell>
          <cell r="D641">
            <v>7931.71482292389</v>
          </cell>
          <cell r="E641">
            <v>7699.70914883988</v>
          </cell>
          <cell r="F641">
            <v>8199.88435103644</v>
          </cell>
          <cell r="G641">
            <v>8324.14850656306</v>
          </cell>
          <cell r="H641">
            <v>7798.6396001576</v>
          </cell>
          <cell r="I641">
            <v>8013.84450468597</v>
          </cell>
          <cell r="J641">
            <v>8419.27746400865</v>
          </cell>
          <cell r="K641">
            <v>9862.79548572757</v>
          </cell>
          <cell r="L641">
            <v>9516.31228337558</v>
          </cell>
          <cell r="M641">
            <v>8393.85683539027</v>
          </cell>
          <cell r="N641">
            <v>8403.85460316836</v>
          </cell>
          <cell r="O641">
            <v>9053.83146808526</v>
          </cell>
        </row>
        <row r="641">
          <cell r="Z641">
            <v>6544.75676039535</v>
          </cell>
          <cell r="AA641">
            <v>6126.7154185327</v>
          </cell>
          <cell r="AB641">
            <v>7215.20937636672</v>
          </cell>
          <cell r="AC641">
            <v>6526.6681971488</v>
          </cell>
          <cell r="AD641">
            <v>6335.76067104538</v>
          </cell>
          <cell r="AE641">
            <v>6747.33340885285</v>
          </cell>
          <cell r="AF641">
            <v>6849.58505682904</v>
          </cell>
          <cell r="AG641">
            <v>6417.16629955826</v>
          </cell>
          <cell r="AH641">
            <v>6594.24919242732</v>
          </cell>
          <cell r="AI641">
            <v>6927.86259895569</v>
          </cell>
          <cell r="AJ641">
            <v>8115.67171397011</v>
          </cell>
          <cell r="AK641">
            <v>7830.56553603476</v>
          </cell>
          <cell r="AL641">
            <v>6906.94505312113</v>
          </cell>
          <cell r="AM641">
            <v>6915.17178774996</v>
          </cell>
          <cell r="AN641">
            <v>7450.00989373873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1">
          <cell r="BX641">
            <v>3.7272840465938</v>
          </cell>
          <cell r="BY641">
            <v>3.46936086684352</v>
          </cell>
          <cell r="BZ641">
            <v>3.96204400096241</v>
          </cell>
          <cell r="CA641">
            <v>3.57490526219866</v>
          </cell>
          <cell r="CB641">
            <v>3.55629160284805</v>
          </cell>
          <cell r="CC641">
            <v>3.74990400775315</v>
          </cell>
          <cell r="CD641">
            <v>3.85812204023933</v>
          </cell>
          <cell r="CE641">
            <v>3.57919748974427</v>
          </cell>
          <cell r="CF641">
            <v>3.66776465754776</v>
          </cell>
          <cell r="CG641">
            <v>3.76674967290713</v>
          </cell>
          <cell r="CH641">
            <v>4.427658520296</v>
          </cell>
          <cell r="CI641">
            <v>4.31640320608675</v>
          </cell>
          <cell r="CJ641">
            <v>3.87446175840937</v>
          </cell>
          <cell r="CK641">
            <v>3.78853688348818</v>
          </cell>
          <cell r="CL641">
            <v>4.08964961910326</v>
          </cell>
          <cell r="CM641">
            <v>4.81069867906245</v>
          </cell>
          <cell r="CN641">
            <v>4.83821727945006</v>
          </cell>
          <cell r="CO641">
            <v>4.98926738742703</v>
          </cell>
          <cell r="CP641">
            <v>5.00188995803404</v>
          </cell>
          <cell r="CQ641">
            <v>4.88099693509993</v>
          </cell>
          <cell r="CR641">
            <v>4.92968484460953</v>
          </cell>
          <cell r="CS641">
            <v>4.86402095665739</v>
          </cell>
          <cell r="CT641">
            <v>4.91207249206371</v>
          </cell>
          <cell r="CU641">
            <v>4.92573483591927</v>
          </cell>
          <cell r="CV641">
            <v>5.03894527770465</v>
          </cell>
          <cell r="CW641">
            <v>5.02177774610522</v>
          </cell>
          <cell r="CX641">
            <v>4.97025027181468</v>
          </cell>
          <cell r="CY641">
            <v>4.88406862985982</v>
          </cell>
          <cell r="CZ641">
            <v>5.00078967513659</v>
          </cell>
          <cell r="DA641">
            <v>4.99088868515798</v>
          </cell>
        </row>
        <row r="642">
          <cell r="A642">
            <v>9300.0756437348</v>
          </cell>
          <cell r="B642">
            <v>7816.43287758958</v>
          </cell>
          <cell r="C642">
            <v>7148.23695786037</v>
          </cell>
          <cell r="D642">
            <v>7884.68159288698</v>
          </cell>
          <cell r="E642">
            <v>6808.05831697471</v>
          </cell>
          <cell r="F642">
            <v>7627.65712652878</v>
          </cell>
          <cell r="G642">
            <v>7241.43389008668</v>
          </cell>
          <cell r="H642">
            <v>7845.03718985442</v>
          </cell>
          <cell r="I642">
            <v>7857.04538262842</v>
          </cell>
          <cell r="J642">
            <v>7120.49042014496</v>
          </cell>
          <cell r="K642">
            <v>8185.04203355642</v>
          </cell>
          <cell r="L642">
            <v>8247.06722079086</v>
          </cell>
          <cell r="M642">
            <v>9012.87676259411</v>
          </cell>
          <cell r="N642">
            <v>9457.48617771443</v>
          </cell>
          <cell r="O642">
            <v>9385.59935023099</v>
          </cell>
        </row>
        <row r="642">
          <cell r="Z642">
            <v>7652.63367255892</v>
          </cell>
          <cell r="AA642">
            <v>6431.807624988</v>
          </cell>
          <cell r="AB642">
            <v>5881.97783961082</v>
          </cell>
          <cell r="AC642">
            <v>6487.96656786129</v>
          </cell>
          <cell r="AD642">
            <v>5602.05941511062</v>
          </cell>
          <cell r="AE642">
            <v>6276.47214982939</v>
          </cell>
          <cell r="AF642">
            <v>5958.66560098561</v>
          </cell>
          <cell r="AG642">
            <v>6455.34488765164</v>
          </cell>
          <cell r="AH642">
            <v>6465.22591484853</v>
          </cell>
          <cell r="AI642">
            <v>5859.14640286214</v>
          </cell>
          <cell r="AJ642">
            <v>6735.12030189786</v>
          </cell>
          <cell r="AK642">
            <v>6786.15817025077</v>
          </cell>
          <cell r="AL642">
            <v>7416.31002179172</v>
          </cell>
          <cell r="AM642">
            <v>7782.16005480501</v>
          </cell>
          <cell r="AN642">
            <v>7723.00746533293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2">
          <cell r="BX642">
            <v>4.30009195229518</v>
          </cell>
          <cell r="BY642">
            <v>3.5427581544937</v>
          </cell>
          <cell r="BZ642">
            <v>3.36530476042263</v>
          </cell>
          <cell r="CA642">
            <v>3.56298589658343</v>
          </cell>
          <cell r="CB642">
            <v>3.15337316179391</v>
          </cell>
          <cell r="CC642">
            <v>3.61584497776847</v>
          </cell>
          <cell r="CD642">
            <v>3.34755162797243</v>
          </cell>
          <cell r="CE642">
            <v>3.6542947091517</v>
          </cell>
          <cell r="CF642">
            <v>3.6230511580288</v>
          </cell>
          <cell r="CG642">
            <v>3.37159318391511</v>
          </cell>
          <cell r="CH642">
            <v>3.66735616022075</v>
          </cell>
          <cell r="CI642">
            <v>3.81684594516865</v>
          </cell>
          <cell r="CJ642">
            <v>4.14353044508138</v>
          </cell>
          <cell r="CK642">
            <v>4.32488741879053</v>
          </cell>
          <cell r="CL642">
            <v>4.3314116178606</v>
          </cell>
          <cell r="CM642">
            <v>4.87573751525375</v>
          </cell>
          <cell r="CN642">
            <v>4.97391862073353</v>
          </cell>
          <cell r="CO642">
            <v>4.7885730794057</v>
          </cell>
          <cell r="CP642">
            <v>4.9888636628895</v>
          </cell>
          <cell r="CQ642">
            <v>4.86720321354962</v>
          </cell>
          <cell r="CR642">
            <v>4.75568344739548</v>
          </cell>
          <cell r="CS642">
            <v>4.87673172809733</v>
          </cell>
          <cell r="CT642">
            <v>4.83975098128596</v>
          </cell>
          <cell r="CU642">
            <v>4.8889587641238</v>
          </cell>
          <cell r="CV642">
            <v>4.7610892010442</v>
          </cell>
          <cell r="CW642">
            <v>5.03152232360506</v>
          </cell>
          <cell r="CX642">
            <v>4.87109368105478</v>
          </cell>
          <cell r="CY642">
            <v>4.90370660074899</v>
          </cell>
          <cell r="CZ642">
            <v>4.92983617536178</v>
          </cell>
          <cell r="DA642">
            <v>4.88499510767045</v>
          </cell>
        </row>
        <row r="643">
          <cell r="A643">
            <v>8051.7472126661</v>
          </cell>
          <cell r="B643">
            <v>7640.14987762612</v>
          </cell>
          <cell r="C643">
            <v>7330.42003171545</v>
          </cell>
          <cell r="D643">
            <v>6942.54795075981</v>
          </cell>
          <cell r="E643">
            <v>7754.91768557524</v>
          </cell>
          <cell r="F643">
            <v>8206.65378915809</v>
          </cell>
          <cell r="G643">
            <v>6776.2847192651</v>
          </cell>
          <cell r="H643">
            <v>6971.27372993631</v>
          </cell>
          <cell r="I643">
            <v>8256.68506770197</v>
          </cell>
          <cell r="J643">
            <v>8277.01079326026</v>
          </cell>
          <cell r="K643">
            <v>8239.35214128669</v>
          </cell>
          <cell r="L643">
            <v>7873.61038754257</v>
          </cell>
          <cell r="M643">
            <v>8105.84194682401</v>
          </cell>
          <cell r="N643">
            <v>8946.87562022444</v>
          </cell>
          <cell r="O643">
            <v>9176.03953937961</v>
          </cell>
        </row>
        <row r="643">
          <cell r="Z643">
            <v>6625.43770642239</v>
          </cell>
          <cell r="AA643">
            <v>6286.75189930378</v>
          </cell>
          <cell r="AB643">
            <v>6031.88848324014</v>
          </cell>
          <cell r="AC643">
            <v>5712.72517091093</v>
          </cell>
          <cell r="AD643">
            <v>6381.18940984477</v>
          </cell>
          <cell r="AE643">
            <v>6752.90368936437</v>
          </cell>
          <cell r="AF643">
            <v>5575.914283281</v>
          </cell>
          <cell r="AG643">
            <v>5736.36238349045</v>
          </cell>
          <cell r="AH643">
            <v>6794.07228428047</v>
          </cell>
          <cell r="AI643">
            <v>6810.79745273987</v>
          </cell>
          <cell r="AJ643">
            <v>6779.80976197305</v>
          </cell>
          <cell r="AK643">
            <v>6478.8565474636</v>
          </cell>
          <cell r="AL643">
            <v>6669.94994481519</v>
          </cell>
          <cell r="AM643">
            <v>7362.00051035611</v>
          </cell>
          <cell r="AN643">
            <v>7550.56967811808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3">
          <cell r="BX643">
            <v>3.64611125423937</v>
          </cell>
          <cell r="BY643">
            <v>3.59626658803197</v>
          </cell>
          <cell r="BZ643">
            <v>3.40763905196314</v>
          </cell>
          <cell r="CA643">
            <v>3.20013323142309</v>
          </cell>
          <cell r="CB643">
            <v>3.48892959341536</v>
          </cell>
          <cell r="CC643">
            <v>3.67214376196894</v>
          </cell>
          <cell r="CD643">
            <v>3.00977097551075</v>
          </cell>
          <cell r="CE643">
            <v>3.26673194518249</v>
          </cell>
          <cell r="CF643">
            <v>3.71831454332256</v>
          </cell>
          <cell r="CG643">
            <v>3.74352153240908</v>
          </cell>
          <cell r="CH643">
            <v>3.79205282368559</v>
          </cell>
          <cell r="CI643">
            <v>3.81193286918532</v>
          </cell>
          <cell r="CJ643">
            <v>3.69501446931674</v>
          </cell>
          <cell r="CK643">
            <v>4.17812421998063</v>
          </cell>
          <cell r="CL643">
            <v>4.19119409099216</v>
          </cell>
          <cell r="CM643">
            <v>4.97842299959422</v>
          </cell>
          <cell r="CN643">
            <v>4.78940517469741</v>
          </cell>
          <cell r="CO643">
            <v>4.84961042525039</v>
          </cell>
          <cell r="CP643">
            <v>4.89082819565986</v>
          </cell>
          <cell r="CQ643">
            <v>5.01090957665024</v>
          </cell>
          <cell r="CR643">
            <v>5.03823030837403</v>
          </cell>
          <cell r="CS643">
            <v>5.07562788422754</v>
          </cell>
          <cell r="CT643">
            <v>4.81094304288055</v>
          </cell>
          <cell r="CU643">
            <v>5.00600378273238</v>
          </cell>
          <cell r="CV643">
            <v>4.98453632149786</v>
          </cell>
          <cell r="CW643">
            <v>4.8983550940164</v>
          </cell>
          <cell r="CX643">
            <v>4.65650695329605</v>
          </cell>
          <cell r="CY643">
            <v>4.94553826973949</v>
          </cell>
          <cell r="CZ643">
            <v>4.82749275751023</v>
          </cell>
          <cell r="DA643">
            <v>4.93570372063578</v>
          </cell>
        </row>
        <row r="644">
          <cell r="A644">
            <v>8275.03851710774</v>
          </cell>
          <cell r="B644">
            <v>7129.25147601651</v>
          </cell>
          <cell r="C644">
            <v>8533.44198964351</v>
          </cell>
          <cell r="D644">
            <v>7817.17202797536</v>
          </cell>
          <cell r="E644">
            <v>6960.84408033643</v>
          </cell>
          <cell r="F644">
            <v>6311.2459077741</v>
          </cell>
          <cell r="G644">
            <v>8429.22410978675</v>
          </cell>
          <cell r="H644">
            <v>7852.3565879863</v>
          </cell>
          <cell r="I644">
            <v>8976.60422855456</v>
          </cell>
          <cell r="J644">
            <v>8088.63648775525</v>
          </cell>
          <cell r="K644">
            <v>7167.71554533703</v>
          </cell>
          <cell r="L644">
            <v>8436.53585757296</v>
          </cell>
          <cell r="M644">
            <v>9247.01542201662</v>
          </cell>
          <cell r="N644">
            <v>8093.63617776699</v>
          </cell>
          <cell r="O644">
            <v>11014.3663150045</v>
          </cell>
        </row>
        <row r="644">
          <cell r="Z644">
            <v>6809.17455122008</v>
          </cell>
          <cell r="AA644">
            <v>5866.35550026502</v>
          </cell>
          <cell r="AB644">
            <v>7021.80369433523</v>
          </cell>
          <cell r="AC644">
            <v>6432.41584016259</v>
          </cell>
          <cell r="AD644">
            <v>5727.78027181969</v>
          </cell>
          <cell r="AE644">
            <v>5193.25377553983</v>
          </cell>
          <cell r="AF644">
            <v>6936.04726748167</v>
          </cell>
          <cell r="AG644">
            <v>6461.36770668587</v>
          </cell>
          <cell r="AH644">
            <v>7386.46290806775</v>
          </cell>
          <cell r="AI644">
            <v>6655.79230992432</v>
          </cell>
          <cell r="AJ644">
            <v>5898.00593444876</v>
          </cell>
          <cell r="AK644">
            <v>6942.06379137432</v>
          </cell>
          <cell r="AL644">
            <v>7608.97269011653</v>
          </cell>
          <cell r="AM644">
            <v>6659.90634056255</v>
          </cell>
          <cell r="AN644">
            <v>9063.24999634653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4">
          <cell r="BX644">
            <v>3.83955487952411</v>
          </cell>
          <cell r="BY644">
            <v>3.23787953701174</v>
          </cell>
          <cell r="BZ644">
            <v>3.91810463536353</v>
          </cell>
          <cell r="CA644">
            <v>3.67027732933275</v>
          </cell>
          <cell r="CB644">
            <v>3.25771985176156</v>
          </cell>
          <cell r="CC644">
            <v>2.99008263419341</v>
          </cell>
          <cell r="CD644">
            <v>3.86805567097519</v>
          </cell>
          <cell r="CE644">
            <v>3.74720156919247</v>
          </cell>
          <cell r="CF644">
            <v>4.0054335869285</v>
          </cell>
          <cell r="CG644">
            <v>3.69361821215669</v>
          </cell>
          <cell r="CH644">
            <v>3.40137336549433</v>
          </cell>
          <cell r="CI644">
            <v>3.85002802064448</v>
          </cell>
          <cell r="CJ644">
            <v>4.34636216069344</v>
          </cell>
          <cell r="CK644">
            <v>3.72410075102245</v>
          </cell>
          <cell r="CL644">
            <v>5.06363587551246</v>
          </cell>
          <cell r="CM644">
            <v>4.85870714924667</v>
          </cell>
          <cell r="CN644">
            <v>4.96380630172372</v>
          </cell>
          <cell r="CO644">
            <v>4.90998075115458</v>
          </cell>
          <cell r="CP644">
            <v>4.80156007707998</v>
          </cell>
          <cell r="CQ644">
            <v>4.81703443021088</v>
          </cell>
          <cell r="CR644">
            <v>4.75842786852066</v>
          </cell>
          <cell r="CS644">
            <v>4.91277035348003</v>
          </cell>
          <cell r="CT644">
            <v>4.72415933643152</v>
          </cell>
          <cell r="CU644">
            <v>5.05235806322681</v>
          </cell>
          <cell r="CV644">
            <v>4.93690640912311</v>
          </cell>
          <cell r="CW644">
            <v>4.75070468072662</v>
          </cell>
          <cell r="CX644">
            <v>4.94005569598337</v>
          </cell>
          <cell r="CY644">
            <v>4.79631005197718</v>
          </cell>
          <cell r="CZ644">
            <v>4.8995233913201</v>
          </cell>
          <cell r="DA644">
            <v>4.90375345270769</v>
          </cell>
        </row>
        <row r="645">
          <cell r="A645">
            <v>7912.29442689178</v>
          </cell>
          <cell r="B645">
            <v>6882.09537556533</v>
          </cell>
          <cell r="C645">
            <v>7664.64990959964</v>
          </cell>
          <cell r="D645">
            <v>6724.50515423325</v>
          </cell>
          <cell r="E645">
            <v>6576.56932691395</v>
          </cell>
          <cell r="F645">
            <v>7563.39638291251</v>
          </cell>
          <cell r="G645">
            <v>8059.11387383728</v>
          </cell>
          <cell r="H645">
            <v>7813.2603631981</v>
          </cell>
          <cell r="I645">
            <v>7829.49817104294</v>
          </cell>
          <cell r="J645">
            <v>9112.20867782071</v>
          </cell>
          <cell r="K645">
            <v>7967.11303561374</v>
          </cell>
          <cell r="L645">
            <v>9063.35263634665</v>
          </cell>
          <cell r="M645">
            <v>9728.22100449427</v>
          </cell>
          <cell r="N645">
            <v>8423.31744477432</v>
          </cell>
          <cell r="O645">
            <v>8284.24176085785</v>
          </cell>
        </row>
        <row r="645">
          <cell r="Z645">
            <v>6510.68798555667</v>
          </cell>
          <cell r="AA645">
            <v>5662.98133760805</v>
          </cell>
          <cell r="AB645">
            <v>6306.91192561342</v>
          </cell>
          <cell r="AC645">
            <v>5533.30709834051</v>
          </cell>
          <cell r="AD645">
            <v>5411.57704614633</v>
          </cell>
          <cell r="AE645">
            <v>6223.59473793944</v>
          </cell>
          <cell r="AF645">
            <v>6631.4994161861</v>
          </cell>
          <cell r="AG645">
            <v>6429.19709886015</v>
          </cell>
          <cell r="AH645">
            <v>6442.55849502961</v>
          </cell>
          <cell r="AI645">
            <v>7498.04599774961</v>
          </cell>
          <cell r="AJ645">
            <v>6555.79586930502</v>
          </cell>
          <cell r="AK645">
            <v>7457.84445505096</v>
          </cell>
          <cell r="AL645">
            <v>8004.936140841</v>
          </cell>
          <cell r="AM645">
            <v>6931.18692598573</v>
          </cell>
          <cell r="AN645">
            <v>6816.74750607732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5">
          <cell r="BX645">
            <v>3.55987972319761</v>
          </cell>
          <cell r="BY645">
            <v>3.10379609630014</v>
          </cell>
          <cell r="BZ645">
            <v>3.44495212936176</v>
          </cell>
          <cell r="CA645">
            <v>3.07254815900722</v>
          </cell>
          <cell r="CB645">
            <v>3.05250719301567</v>
          </cell>
          <cell r="CC645">
            <v>3.50020193968709</v>
          </cell>
          <cell r="CD645">
            <v>3.71569893547341</v>
          </cell>
          <cell r="CE645">
            <v>3.60607630620296</v>
          </cell>
          <cell r="CF645">
            <v>3.58058344530615</v>
          </cell>
          <cell r="CG645">
            <v>4.10646148697561</v>
          </cell>
          <cell r="CH645">
            <v>3.66114995670046</v>
          </cell>
          <cell r="CI645">
            <v>4.00662407311999</v>
          </cell>
          <cell r="CJ645">
            <v>4.47985323885857</v>
          </cell>
          <cell r="CK645">
            <v>3.78585562488369</v>
          </cell>
          <cell r="CL645">
            <v>3.76238510946972</v>
          </cell>
          <cell r="CM645">
            <v>5.01070337125603</v>
          </cell>
          <cell r="CN645">
            <v>4.99872313835445</v>
          </cell>
          <cell r="CO645">
            <v>5.01580576630727</v>
          </cell>
          <cell r="CP645">
            <v>4.93393258311167</v>
          </cell>
          <cell r="CQ645">
            <v>4.85706913861369</v>
          </cell>
          <cell r="CR645">
            <v>4.87141735857379</v>
          </cell>
          <cell r="CS645">
            <v>4.88965652672827</v>
          </cell>
          <cell r="CT645">
            <v>4.88459952905465</v>
          </cell>
          <cell r="CU645">
            <v>4.92960029042216</v>
          </cell>
          <cell r="CV645">
            <v>5.00250442864521</v>
          </cell>
          <cell r="CW645">
            <v>4.9058587563634</v>
          </cell>
          <cell r="CX645">
            <v>5.09966749784752</v>
          </cell>
          <cell r="CY645">
            <v>4.89554695731572</v>
          </cell>
          <cell r="CZ645">
            <v>5.01592112944405</v>
          </cell>
          <cell r="DA645">
            <v>4.96387797134026</v>
          </cell>
        </row>
        <row r="646">
          <cell r="A646">
            <v>8328.88596260455</v>
          </cell>
          <cell r="B646">
            <v>7793.16880739091</v>
          </cell>
          <cell r="C646">
            <v>9317.80564267004</v>
          </cell>
          <cell r="D646">
            <v>7680.64766750488</v>
          </cell>
          <cell r="E646">
            <v>7553.90527994064</v>
          </cell>
          <cell r="F646">
            <v>6969.74078355043</v>
          </cell>
          <cell r="G646">
            <v>7254.60548386905</v>
          </cell>
          <cell r="H646">
            <v>9131.86162524034</v>
          </cell>
          <cell r="I646">
            <v>8102.43289606523</v>
          </cell>
          <cell r="J646">
            <v>8419.65729597473</v>
          </cell>
          <cell r="K646">
            <v>7750.78452438245</v>
          </cell>
          <cell r="L646">
            <v>7933.77825854145</v>
          </cell>
          <cell r="M646">
            <v>8025.78438420279</v>
          </cell>
          <cell r="N646">
            <v>8238.35299256012</v>
          </cell>
          <cell r="O646">
            <v>8316.99591355937</v>
          </cell>
        </row>
        <row r="646">
          <cell r="Z646">
            <v>6853.48330637174</v>
          </cell>
          <cell r="AA646">
            <v>6412.66461865309</v>
          </cell>
          <cell r="AB646">
            <v>7667.22292882563</v>
          </cell>
          <cell r="AC646">
            <v>6320.07579497544</v>
          </cell>
          <cell r="AD646">
            <v>6215.78491606544</v>
          </cell>
          <cell r="AE646">
            <v>5735.10098760721</v>
          </cell>
          <cell r="AF646">
            <v>5969.50394101225</v>
          </cell>
          <cell r="AG646">
            <v>7514.21756591205</v>
          </cell>
          <cell r="AH646">
            <v>6667.14478304796</v>
          </cell>
          <cell r="AI646">
            <v>6928.17514640206</v>
          </cell>
          <cell r="AJ646">
            <v>6377.7884086347</v>
          </cell>
          <cell r="AK646">
            <v>6528.36610988554</v>
          </cell>
          <cell r="AL646">
            <v>6604.07400757258</v>
          </cell>
          <cell r="AM646">
            <v>6778.98760530661</v>
          </cell>
          <cell r="AN646">
            <v>6843.699494586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</row>
        <row r="646">
          <cell r="BX646">
            <v>3.87699402212555</v>
          </cell>
          <cell r="BY646">
            <v>3.54071040147854</v>
          </cell>
          <cell r="BZ646">
            <v>4.29089088481544</v>
          </cell>
          <cell r="CA646">
            <v>3.46126071994691</v>
          </cell>
          <cell r="CB646">
            <v>3.41967978860031</v>
          </cell>
          <cell r="CC646">
            <v>3.20625764831879</v>
          </cell>
          <cell r="CD646">
            <v>3.41541886994023</v>
          </cell>
          <cell r="CE646">
            <v>4.29724851346901</v>
          </cell>
          <cell r="CF646">
            <v>3.63337891023176</v>
          </cell>
          <cell r="CG646">
            <v>3.92919397686697</v>
          </cell>
          <cell r="CH646">
            <v>3.66991181826136</v>
          </cell>
          <cell r="CI646">
            <v>3.70556201196557</v>
          </cell>
          <cell r="CJ646">
            <v>3.84355044950066</v>
          </cell>
          <cell r="CK646">
            <v>3.77653989687279</v>
          </cell>
          <cell r="CL646">
            <v>3.7981817057179</v>
          </cell>
          <cell r="CM646">
            <v>4.84309918602996</v>
          </cell>
          <cell r="CN646">
            <v>4.96198281377571</v>
          </cell>
          <cell r="CO646">
            <v>4.89550789797447</v>
          </cell>
          <cell r="CP646">
            <v>5.00259227825035</v>
          </cell>
          <cell r="CQ646">
            <v>4.9798661769493</v>
          </cell>
          <cell r="CR646">
            <v>4.90060599270247</v>
          </cell>
          <cell r="CS646">
            <v>4.78852109818318</v>
          </cell>
          <cell r="CT646">
            <v>4.79071605384905</v>
          </cell>
          <cell r="CU646">
            <v>5.02731769568652</v>
          </cell>
          <cell r="CV646">
            <v>4.83083855943903</v>
          </cell>
          <cell r="CW646">
            <v>4.76125688181988</v>
          </cell>
          <cell r="CX646">
            <v>4.82678052340682</v>
          </cell>
          <cell r="CY646">
            <v>4.70745829490932</v>
          </cell>
          <cell r="CZ646">
            <v>4.91787966997018</v>
          </cell>
          <cell r="DA646">
            <v>4.93653623805731</v>
          </cell>
        </row>
        <row r="647">
          <cell r="A647">
            <v>9864.33664908296</v>
          </cell>
          <cell r="B647">
            <v>8396.12797045455</v>
          </cell>
          <cell r="C647">
            <v>7391.70162047836</v>
          </cell>
          <cell r="D647">
            <v>7460.75619837886</v>
          </cell>
          <cell r="E647">
            <v>9834.31126344918</v>
          </cell>
          <cell r="F647">
            <v>7729.08426827427</v>
          </cell>
          <cell r="G647">
            <v>8879.04030792431</v>
          </cell>
          <cell r="H647">
            <v>8820.69808665869</v>
          </cell>
          <cell r="I647">
            <v>7623.23010495914</v>
          </cell>
          <cell r="J647">
            <v>8998.15962030268</v>
          </cell>
          <cell r="K647">
            <v>8149.67298434762</v>
          </cell>
          <cell r="L647">
            <v>8302.16447348175</v>
          </cell>
          <cell r="M647">
            <v>8833.10592266991</v>
          </cell>
          <cell r="N647">
            <v>9594.38751399968</v>
          </cell>
          <cell r="O647">
            <v>8753.00769151331</v>
          </cell>
        </row>
        <row r="647">
          <cell r="Z647">
            <v>8116.9398712454</v>
          </cell>
          <cell r="AA647">
            <v>6908.81387283117</v>
          </cell>
          <cell r="AB647">
            <v>6082.31447627934</v>
          </cell>
          <cell r="AC647">
            <v>6139.13652895174</v>
          </cell>
          <cell r="AD647">
            <v>8092.23326820961</v>
          </cell>
          <cell r="AE647">
            <v>6359.93219789426</v>
          </cell>
          <cell r="AF647">
            <v>7306.18173909201</v>
          </cell>
          <cell r="AG647">
            <v>7258.17442559344</v>
          </cell>
          <cell r="AH647">
            <v>6272.82934350924</v>
          </cell>
          <cell r="AI647">
            <v>7404.19991613478</v>
          </cell>
          <cell r="AJ647">
            <v>6706.01662712033</v>
          </cell>
          <cell r="AK647">
            <v>6831.49533817927</v>
          </cell>
          <cell r="AL647">
            <v>7268.38430208267</v>
          </cell>
          <cell r="AM647">
            <v>7894.81029723402</v>
          </cell>
          <cell r="AN647">
            <v>7202.47490044524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7">
          <cell r="BX647">
            <v>4.52208604676534</v>
          </cell>
          <cell r="BY647">
            <v>3.86201333252554</v>
          </cell>
          <cell r="BZ647">
            <v>3.48558708566567</v>
          </cell>
          <cell r="CA647">
            <v>3.52300801998671</v>
          </cell>
          <cell r="CB647">
            <v>4.55614590999652</v>
          </cell>
          <cell r="CC647">
            <v>3.61128777507193</v>
          </cell>
          <cell r="CD647">
            <v>3.97770722417821</v>
          </cell>
          <cell r="CE647">
            <v>3.98766946440254</v>
          </cell>
          <cell r="CF647">
            <v>3.49276605081749</v>
          </cell>
          <cell r="CG647">
            <v>4.14602698317524</v>
          </cell>
          <cell r="CH647">
            <v>3.77332292105353</v>
          </cell>
          <cell r="CI647">
            <v>3.78050160147112</v>
          </cell>
          <cell r="CJ647">
            <v>4.2314993796226</v>
          </cell>
          <cell r="CK647">
            <v>4.41810721699126</v>
          </cell>
          <cell r="CL647">
            <v>4.01660452941604</v>
          </cell>
          <cell r="CM647">
            <v>4.91768427183658</v>
          </cell>
          <cell r="CN647">
            <v>4.9011371935013</v>
          </cell>
          <cell r="CO647">
            <v>4.78079441652946</v>
          </cell>
          <cell r="CP647">
            <v>4.77420205650789</v>
          </cell>
          <cell r="CQ647">
            <v>4.86606499059658</v>
          </cell>
          <cell r="CR647">
            <v>4.82500228736429</v>
          </cell>
          <cell r="CS647">
            <v>5.03227994001505</v>
          </cell>
          <cell r="CT647">
            <v>4.98672459257273</v>
          </cell>
          <cell r="CU647">
            <v>4.92040794252771</v>
          </cell>
          <cell r="CV647">
            <v>4.89275137489612</v>
          </cell>
          <cell r="CW647">
            <v>4.86908983881789</v>
          </cell>
          <cell r="CX647">
            <v>4.95077837733745</v>
          </cell>
          <cell r="CY647">
            <v>4.70598713671976</v>
          </cell>
          <cell r="CZ647">
            <v>4.89567504598174</v>
          </cell>
          <cell r="DA647">
            <v>4.91280826925079</v>
          </cell>
        </row>
        <row r="648">
          <cell r="A648">
            <v>7969.51764731442</v>
          </cell>
          <cell r="B648">
            <v>8131.90066510432</v>
          </cell>
          <cell r="C648">
            <v>7330.84986405747</v>
          </cell>
          <cell r="D648">
            <v>7929.67525352629</v>
          </cell>
          <cell r="E648">
            <v>7912.68874587285</v>
          </cell>
          <cell r="F648">
            <v>7818.22944644214</v>
          </cell>
          <cell r="G648">
            <v>6937.64853419351</v>
          </cell>
          <cell r="H648">
            <v>7846.07552601317</v>
          </cell>
          <cell r="I648">
            <v>9096.41118101864</v>
          </cell>
          <cell r="J648">
            <v>9148.2718598419</v>
          </cell>
          <cell r="K648">
            <v>6979.5647349947</v>
          </cell>
          <cell r="L648">
            <v>6737.35510421899</v>
          </cell>
          <cell r="M648">
            <v>9399.02545157154</v>
          </cell>
          <cell r="N648">
            <v>8579.12085292145</v>
          </cell>
          <cell r="O648">
            <v>11391.2856819028</v>
          </cell>
        </row>
        <row r="648">
          <cell r="Z648">
            <v>6557.77452121872</v>
          </cell>
          <cell r="AA648">
            <v>6691.39254728584</v>
          </cell>
          <cell r="AB648">
            <v>6032.242173853</v>
          </cell>
          <cell r="AC648">
            <v>6524.98992290164</v>
          </cell>
          <cell r="AD648">
            <v>6511.01245374681</v>
          </cell>
          <cell r="AE648">
            <v>6433.28594450096</v>
          </cell>
          <cell r="AF648">
            <v>5708.69365099352</v>
          </cell>
          <cell r="AG648">
            <v>6456.19928997655</v>
          </cell>
          <cell r="AH648">
            <v>7485.04691466676</v>
          </cell>
          <cell r="AI648">
            <v>7527.7208446699</v>
          </cell>
          <cell r="AJ648">
            <v>5743.18469622421</v>
          </cell>
          <cell r="AK648">
            <v>5543.88077147163</v>
          </cell>
          <cell r="AL648">
            <v>7734.05522872172</v>
          </cell>
          <cell r="AM648">
            <v>7059.39087326108</v>
          </cell>
          <cell r="AN648">
            <v>9373.40078968001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8">
          <cell r="BX648">
            <v>3.66453541504542</v>
          </cell>
          <cell r="BY648">
            <v>3.68144174043603</v>
          </cell>
          <cell r="BZ648">
            <v>3.37575111878373</v>
          </cell>
          <cell r="CA648">
            <v>3.59337549851887</v>
          </cell>
          <cell r="CB648">
            <v>3.57040168012124</v>
          </cell>
          <cell r="CC648">
            <v>3.6853031948562</v>
          </cell>
          <cell r="CD648">
            <v>3.28089503071637</v>
          </cell>
          <cell r="CE648">
            <v>3.5410429357067</v>
          </cell>
          <cell r="CF648">
            <v>4.20045214915695</v>
          </cell>
          <cell r="CG648">
            <v>4.08558275838299</v>
          </cell>
          <cell r="CH648">
            <v>3.11293930574658</v>
          </cell>
          <cell r="CI648">
            <v>3.13130753793959</v>
          </cell>
          <cell r="CJ648">
            <v>4.35314353963453</v>
          </cell>
          <cell r="CK648">
            <v>4.05974234925067</v>
          </cell>
          <cell r="CL648">
            <v>5.27778820043737</v>
          </cell>
          <cell r="CM648">
            <v>4.90280581375221</v>
          </cell>
          <cell r="CN648">
            <v>4.9797290338648</v>
          </cell>
          <cell r="CO648">
            <v>4.89570774199224</v>
          </cell>
          <cell r="CP648">
            <v>4.97490026512591</v>
          </cell>
          <cell r="CQ648">
            <v>4.99618583073042</v>
          </cell>
          <cell r="CR648">
            <v>4.78262981684632</v>
          </cell>
          <cell r="CS648">
            <v>4.76707009265379</v>
          </cell>
          <cell r="CT648">
            <v>4.99519987584742</v>
          </cell>
          <cell r="CU648">
            <v>4.88208819436687</v>
          </cell>
          <cell r="CV648">
            <v>5.04796841596366</v>
          </cell>
          <cell r="CW648">
            <v>5.05462877588017</v>
          </cell>
          <cell r="CX648">
            <v>4.85059811543847</v>
          </cell>
          <cell r="CY648">
            <v>4.86756115770897</v>
          </cell>
          <cell r="CZ648">
            <v>4.76404541204786</v>
          </cell>
          <cell r="DA648">
            <v>4.86577883261481</v>
          </cell>
        </row>
        <row r="649">
          <cell r="A649">
            <v>9445.12714459447</v>
          </cell>
          <cell r="B649">
            <v>8148.43931635073</v>
          </cell>
          <cell r="C649">
            <v>7088.18128272976</v>
          </cell>
          <cell r="D649">
            <v>7767.72902152904</v>
          </cell>
          <cell r="E649">
            <v>7511.04571163575</v>
          </cell>
          <cell r="F649">
            <v>7285.16677368084</v>
          </cell>
          <cell r="G649">
            <v>7553.1274709913</v>
          </cell>
          <cell r="H649">
            <v>8093.22529196795</v>
          </cell>
          <cell r="I649">
            <v>8379.89294104428</v>
          </cell>
          <cell r="J649">
            <v>8250.13553838098</v>
          </cell>
          <cell r="K649">
            <v>9715.21063963507</v>
          </cell>
          <cell r="L649">
            <v>8312.61457364015</v>
          </cell>
          <cell r="M649">
            <v>9073.04721702482</v>
          </cell>
          <cell r="N649">
            <v>10237.8047744692</v>
          </cell>
          <cell r="O649">
            <v>8122.4854973777</v>
          </cell>
        </row>
        <row r="649">
          <cell r="Z649">
            <v>7771.99033612345</v>
          </cell>
          <cell r="AA649">
            <v>6705.00149459717</v>
          </cell>
          <cell r="AB649">
            <v>5832.56059836049</v>
          </cell>
          <cell r="AC649">
            <v>6391.73130914389</v>
          </cell>
          <cell r="AD649">
            <v>6180.51761414599</v>
          </cell>
          <cell r="AE649">
            <v>5994.65151662881</v>
          </cell>
          <cell r="AF649">
            <v>6215.1448904157</v>
          </cell>
          <cell r="AG649">
            <v>6659.56824024791</v>
          </cell>
          <cell r="AH649">
            <v>6895.45476291643</v>
          </cell>
          <cell r="AI649">
            <v>6788.68295729635</v>
          </cell>
          <cell r="AJ649">
            <v>7994.23046918543</v>
          </cell>
          <cell r="AK649">
            <v>6840.09427773818</v>
          </cell>
          <cell r="AL649">
            <v>7465.821710009</v>
          </cell>
          <cell r="AM649">
            <v>8424.25078584894</v>
          </cell>
          <cell r="AN649">
            <v>6683.64520927079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49">
          <cell r="BX649">
            <v>4.38127295945596</v>
          </cell>
          <cell r="BY649">
            <v>3.68404885918545</v>
          </cell>
          <cell r="BZ649">
            <v>3.28241817746754</v>
          </cell>
          <cell r="CA649">
            <v>3.52998346179561</v>
          </cell>
          <cell r="CB649">
            <v>3.41594217957794</v>
          </cell>
          <cell r="CC649">
            <v>3.41093789224142</v>
          </cell>
          <cell r="CD649">
            <v>3.49134773399779</v>
          </cell>
          <cell r="CE649">
            <v>3.7827849346442</v>
          </cell>
          <cell r="CF649">
            <v>3.72966997436285</v>
          </cell>
          <cell r="CG649">
            <v>3.75154713040345</v>
          </cell>
          <cell r="CH649">
            <v>4.4291219168371</v>
          </cell>
          <cell r="CI649">
            <v>3.87291436766609</v>
          </cell>
          <cell r="CJ649">
            <v>4.22650407987444</v>
          </cell>
          <cell r="CK649">
            <v>4.56047240984429</v>
          </cell>
          <cell r="CL649">
            <v>3.71791243850087</v>
          </cell>
          <cell r="CM649">
            <v>4.86003141224085</v>
          </cell>
          <cell r="CN649">
            <v>4.9863255919323</v>
          </cell>
          <cell r="CO649">
            <v>4.86824566942553</v>
          </cell>
          <cell r="CP649">
            <v>4.96081435432103</v>
          </cell>
          <cell r="CQ649">
            <v>4.95702915333161</v>
          </cell>
          <cell r="CR649">
            <v>4.81501079883103</v>
          </cell>
          <cell r="CS649">
            <v>4.87714072548689</v>
          </cell>
          <cell r="CT649">
            <v>4.82326982745888</v>
          </cell>
          <cell r="CU649">
            <v>5.06523553412521</v>
          </cell>
          <cell r="CV649">
            <v>4.95772297224287</v>
          </cell>
          <cell r="CW649">
            <v>4.94499851137086</v>
          </cell>
          <cell r="CX649">
            <v>4.8387293246206</v>
          </cell>
          <cell r="CY649">
            <v>4.83953302026076</v>
          </cell>
          <cell r="CZ649">
            <v>5.06090971836406</v>
          </cell>
          <cell r="DA649">
            <v>4.92517159578714</v>
          </cell>
        </row>
        <row r="650">
          <cell r="A650">
            <v>9762.8497666062</v>
          </cell>
          <cell r="B650">
            <v>9944.67686563897</v>
          </cell>
          <cell r="C650">
            <v>7405.8217707092</v>
          </cell>
          <cell r="D650">
            <v>6725.0901099711</v>
          </cell>
          <cell r="E650">
            <v>6758.98092337173</v>
          </cell>
          <cell r="F650">
            <v>7430.27540701702</v>
          </cell>
          <cell r="G650">
            <v>7378.36733293978</v>
          </cell>
          <cell r="H650">
            <v>7829.96505797087</v>
          </cell>
          <cell r="I650">
            <v>8030.10434120595</v>
          </cell>
          <cell r="J650">
            <v>8225.98361566517</v>
          </cell>
          <cell r="K650">
            <v>9461.18580914938</v>
          </cell>
          <cell r="L650">
            <v>9466.48523027327</v>
          </cell>
          <cell r="M650">
            <v>8266.9836996477</v>
          </cell>
          <cell r="N650">
            <v>9179.77443803355</v>
          </cell>
          <cell r="O650">
            <v>8744.24746482408</v>
          </cell>
        </row>
        <row r="650">
          <cell r="Z650">
            <v>8033.4306650931</v>
          </cell>
          <cell r="AA650">
            <v>8183.0483922972</v>
          </cell>
          <cell r="AB650">
            <v>6093.933342755</v>
          </cell>
          <cell r="AC650">
            <v>5533.78843334765</v>
          </cell>
          <cell r="AD650">
            <v>5561.6757312316</v>
          </cell>
          <cell r="AE650">
            <v>6114.05519205972</v>
          </cell>
          <cell r="AF650">
            <v>6071.34226253331</v>
          </cell>
          <cell r="AG650">
            <v>6442.94267627317</v>
          </cell>
          <cell r="AH650">
            <v>6607.62871504947</v>
          </cell>
          <cell r="AI650">
            <v>6768.80937517591</v>
          </cell>
          <cell r="AJ650">
            <v>7785.20432295721</v>
          </cell>
          <cell r="AK650">
            <v>7789.564989482</v>
          </cell>
          <cell r="AL650">
            <v>6802.54658713868</v>
          </cell>
          <cell r="AM650">
            <v>7553.64296615332</v>
          </cell>
          <cell r="AN650">
            <v>7195.26648534095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0">
          <cell r="BX650">
            <v>4.41225383139632</v>
          </cell>
          <cell r="BY650">
            <v>4.56569645916236</v>
          </cell>
          <cell r="BZ650">
            <v>3.46005062446684</v>
          </cell>
          <cell r="CA650">
            <v>3.12909490664985</v>
          </cell>
          <cell r="CB650">
            <v>3.11854453449076</v>
          </cell>
          <cell r="CC650">
            <v>3.44219984168358</v>
          </cell>
          <cell r="CD650">
            <v>3.47035848641922</v>
          </cell>
          <cell r="CE650">
            <v>3.5615354903562</v>
          </cell>
          <cell r="CF650">
            <v>3.70787557899472</v>
          </cell>
          <cell r="CG650">
            <v>3.71055313499874</v>
          </cell>
          <cell r="CH650">
            <v>4.39474286529732</v>
          </cell>
          <cell r="CI650">
            <v>4.38158343382866</v>
          </cell>
          <cell r="CJ650">
            <v>3.77196171698062</v>
          </cell>
          <cell r="CK650">
            <v>4.24080009667031</v>
          </cell>
          <cell r="CL650">
            <v>4.19537551654694</v>
          </cell>
          <cell r="CM650">
            <v>4.98824408646536</v>
          </cell>
          <cell r="CN650">
            <v>4.9103813326962</v>
          </cell>
          <cell r="CO650">
            <v>4.82527847145083</v>
          </cell>
          <cell r="CP650">
            <v>4.84519155003343</v>
          </cell>
          <cell r="CQ650">
            <v>4.88608310327917</v>
          </cell>
          <cell r="CR650">
            <v>4.8663171556119</v>
          </cell>
          <cell r="CS650">
            <v>4.79311128316964</v>
          </cell>
          <cell r="CT650">
            <v>4.95626052050059</v>
          </cell>
          <cell r="CU650">
            <v>4.88233544635462</v>
          </cell>
          <cell r="CV650">
            <v>4.99782176537039</v>
          </cell>
          <cell r="CW650">
 